="68" t="n">
        <v>151739.2562</v>
      </c>
      <c r="U1628" s="69" t="n">
        <v>106635.18072</v>
      </c>
    </row>
    <row r="1629" customFormat="false" ht="12.75" hidden="false" customHeight="false" outlineLevel="0" collapsed="false">
      <c r="Q1629" s="65"/>
      <c r="R1629" s="66" t="n">
        <v>16</v>
      </c>
      <c r="S1629" s="67" t="n">
        <v>183415.38463</v>
      </c>
      <c r="T1629" s="68" t="n">
        <v>150352.06612</v>
      </c>
      <c r="U1629" s="69" t="n">
        <v>83664.57832</v>
      </c>
    </row>
    <row r="1630" customFormat="false" ht="12.75" hidden="false" customHeight="false" outlineLevel="0" collapsed="false">
      <c r="Q1630" s="65"/>
      <c r="R1630" s="66" t="n">
        <v>17</v>
      </c>
      <c r="S1630" s="67" t="n">
        <v>217606.15384</v>
      </c>
      <c r="T1630" s="68" t="n">
        <v>178452.89256</v>
      </c>
      <c r="U1630" s="69" t="n">
        <v>110862.6506</v>
      </c>
    </row>
    <row r="1631" customFormat="false" ht="12.75" hidden="false" customHeight="false" outlineLevel="0" collapsed="false">
      <c r="Q1631" s="65"/>
      <c r="R1631" s="66" t="n">
        <v>18</v>
      </c>
      <c r="S1631" s="67" t="n">
        <v>235618.46154</v>
      </c>
      <c r="T1631" s="68" t="n">
        <v>194098.76034</v>
      </c>
      <c r="U1631" s="69" t="n">
        <v>121867.9518</v>
      </c>
    </row>
    <row r="1632" customFormat="false" ht="12.75" hidden="false" customHeight="false" outlineLevel="0" collapsed="false">
      <c r="Q1632" s="65"/>
      <c r="R1632" s="66" t="n">
        <v>19</v>
      </c>
      <c r="S1632" s="67" t="n">
        <v>232492.3077</v>
      </c>
      <c r="T1632" s="68" t="n">
        <v>190632.64464</v>
      </c>
      <c r="U1632" s="69" t="n">
        <v>120289.15663</v>
      </c>
    </row>
    <row r="1633" customFormat="false" ht="12.75" hidden="false" customHeight="false" outlineLevel="0" collapsed="false">
      <c r="Q1633" s="65"/>
      <c r="R1633" s="66" t="n">
        <v>20</v>
      </c>
      <c r="S1633" s="67" t="n">
        <v>225920</v>
      </c>
      <c r="T1633" s="68" t="n">
        <v>188181.81817</v>
      </c>
      <c r="U1633" s="69" t="n">
        <v>121393.73493</v>
      </c>
    </row>
    <row r="1634" customFormat="false" ht="12.75" hidden="false" customHeight="false" outlineLevel="0" collapsed="false">
      <c r="Q1634" s="65"/>
      <c r="R1634" s="66" t="n">
        <v>21</v>
      </c>
      <c r="S1634" s="67" t="n">
        <v>215101.53846</v>
      </c>
      <c r="T1634" s="68" t="n">
        <v>180702.89256</v>
      </c>
      <c r="U1634" s="69" t="n">
        <v>117929.63856</v>
      </c>
    </row>
    <row r="1635" customFormat="false" ht="12.75" hidden="false" customHeight="false" outlineLevel="0" collapsed="false">
      <c r="Q1635" s="65"/>
      <c r="R1635" s="66" t="n">
        <v>22</v>
      </c>
      <c r="S1635" s="67" t="n">
        <v>199021.53847</v>
      </c>
      <c r="T1635" s="68" t="n">
        <v>166102.06612</v>
      </c>
      <c r="U1635" s="69" t="n">
        <v>109231.80722</v>
      </c>
    </row>
    <row r="1636" customFormat="false" ht="12.75" hidden="false" customHeight="false" outlineLevel="0" collapsed="false">
      <c r="Q1636" s="70"/>
      <c r="R1636" s="71" t="n">
        <v>23</v>
      </c>
      <c r="S1636" s="72" t="n">
        <v>174836.92308</v>
      </c>
      <c r="T1636" s="73" t="n">
        <v>142835.95041</v>
      </c>
      <c r="U1636" s="74" t="n">
        <v>92061.68674</v>
      </c>
    </row>
    <row r="1637" customFormat="false" ht="12.75" hidden="false" customHeight="false" outlineLevel="0" collapsed="false">
      <c r="Q1637" s="55" t="s">
        <v>164</v>
      </c>
      <c r="R1637" s="56" t="n">
        <v>0</v>
      </c>
      <c r="S1637" s="57" t="n">
        <v>155778.46154</v>
      </c>
      <c r="T1637" s="58" t="n">
        <v>124534.71074</v>
      </c>
      <c r="U1637" s="59" t="n">
        <v>81813.97591</v>
      </c>
    </row>
    <row r="1638" customFormat="false" ht="12.75" hidden="false" customHeight="false" outlineLevel="0" collapsed="false">
      <c r="Q1638" s="65"/>
      <c r="R1638" s="66" t="n">
        <v>1</v>
      </c>
      <c r="S1638" s="67" t="n">
        <v>143489.23077</v>
      </c>
      <c r="T1638" s="68" t="n">
        <v>111871.48761</v>
      </c>
      <c r="U1638" s="69" t="n">
        <v>75423.61447</v>
      </c>
    </row>
    <row r="1639" customFormat="false" ht="12.75" hidden="false" customHeight="false" outlineLevel="0" collapsed="false">
      <c r="Q1639" s="65"/>
      <c r="R1639" s="66" t="n">
        <v>2</v>
      </c>
      <c r="S1639" s="67" t="n">
        <v>135526.15386</v>
      </c>
      <c r="T1639" s="68" t="n">
        <v>105493.38844</v>
      </c>
      <c r="U1639" s="69" t="n">
        <v>69542.16868</v>
      </c>
    </row>
    <row r="1640" customFormat="false" ht="12.75" hidden="false" customHeight="false" outlineLevel="0" collapsed="false">
      <c r="Q1640" s="65"/>
      <c r="R1640" s="66" t="n">
        <v>3</v>
      </c>
      <c r="S1640" s="67" t="n">
        <v>130689.23078</v>
      </c>
      <c r="T1640" s="68" t="n">
        <v>102306.19835</v>
      </c>
      <c r="U1640" s="69" t="n">
        <v>67147.9518</v>
      </c>
    </row>
    <row r="1641" customFormat="false" ht="12.75" hidden="false" customHeight="false" outlineLevel="0" collapsed="false">
      <c r="Q1641" s="65"/>
      <c r="R1641" s="66" t="n">
        <v>4</v>
      </c>
      <c r="S1641" s="67" t="n">
        <v>130861.53846</v>
      </c>
      <c r="T1641" s="68" t="n">
        <v>103035.12397</v>
      </c>
      <c r="U1641" s="69" t="n">
        <v>68003.85542</v>
      </c>
    </row>
    <row r="1642" customFormat="false" ht="12.75" hidden="false" customHeight="false" outlineLevel="0" collapsed="false">
      <c r="Q1642" s="65"/>
      <c r="R1642" s="66" t="n">
        <v>5</v>
      </c>
      <c r="S1642" s="67" t="n">
        <v>136430.76922</v>
      </c>
      <c r="T1642" s="68" t="n">
        <v>107880.99173</v>
      </c>
      <c r="U1642" s="69" t="n">
        <v>71317.59037</v>
      </c>
    </row>
    <row r="1643" customFormat="false" ht="12.75" hidden="false" customHeight="false" outlineLevel="0" collapsed="false">
      <c r="Q1643" s="65"/>
      <c r="R1643" s="66" t="n">
        <v>6</v>
      </c>
      <c r="S1643" s="67" t="n">
        <v>126898.46153</v>
      </c>
      <c r="T1643" s="68" t="n">
        <v>101250.00001</v>
      </c>
      <c r="U1643" s="69" t="n">
        <v>62319.036146</v>
      </c>
    </row>
    <row r="1644" customFormat="false" ht="12.75" hidden="false" customHeight="false" outlineLevel="0" collapsed="false">
      <c r="Q1644" s="65"/>
      <c r="R1644" s="66" t="n">
        <v>7</v>
      </c>
      <c r="S1644" s="67" t="n">
        <v>124393.84616</v>
      </c>
      <c r="T1644" s="68" t="n">
        <v>97865.70249</v>
      </c>
      <c r="U1644" s="69" t="n">
        <v>51961.445783</v>
      </c>
    </row>
    <row r="1645" customFormat="false" ht="12.75" hidden="false" customHeight="false" outlineLevel="0" collapsed="false">
      <c r="Q1645" s="65"/>
      <c r="R1645" s="66" t="n">
        <v>8</v>
      </c>
      <c r="S1645" s="67" t="n">
        <v>146664.61539</v>
      </c>
      <c r="T1645" s="68" t="n">
        <v>113117.35538</v>
      </c>
      <c r="U1645" s="69" t="n">
        <v>56454.939759</v>
      </c>
    </row>
    <row r="1646" customFormat="false" ht="12.75" hidden="false" customHeight="false" outlineLevel="0" collapsed="false">
      <c r="Q1646" s="65"/>
      <c r="R1646" s="66" t="n">
        <v>9</v>
      </c>
      <c r="S1646" s="67" t="n">
        <v>167630.76923</v>
      </c>
      <c r="T1646" s="68" t="n">
        <v>127952.47933</v>
      </c>
      <c r="U1646" s="69" t="n">
        <v>65199.03616</v>
      </c>
    </row>
    <row r="1647" customFormat="false" ht="12.75" hidden="false" customHeight="false" outlineLevel="0" collapsed="false">
      <c r="Q1647" s="65"/>
      <c r="R1647" s="66" t="n">
        <v>10</v>
      </c>
      <c r="S1647" s="67" t="n">
        <v>182443.07691</v>
      </c>
      <c r="T1647" s="68" t="n">
        <v>142014.04959</v>
      </c>
      <c r="U1647" s="69" t="n">
        <v>72647.71084</v>
      </c>
    </row>
    <row r="1648" customFormat="false" ht="12.75" hidden="false" customHeight="false" outlineLevel="0" collapsed="false">
      <c r="Q1648" s="65"/>
      <c r="R1648" s="66" t="n">
        <v>11</v>
      </c>
      <c r="S1648" s="67" t="n">
        <v>193704.61538</v>
      </c>
      <c r="T1648" s="68" t="n">
        <v>149857.43802</v>
      </c>
      <c r="U1648" s="69" t="n">
        <v>74105.06025</v>
      </c>
    </row>
    <row r="1649" customFormat="false" ht="12.75" hidden="false" customHeight="false" outlineLevel="0" collapsed="false">
      <c r="Q1649" s="65"/>
      <c r="R1649" s="66" t="n">
        <v>12</v>
      </c>
      <c r="S1649" s="67" t="n">
        <v>206830.76922</v>
      </c>
      <c r="T1649" s="68" t="n">
        <v>145892.97521</v>
      </c>
      <c r="U1649" s="69" t="n">
        <v>76348.91566</v>
      </c>
    </row>
    <row r="1650" customFormat="false" ht="12.75" hidden="false" customHeight="false" outlineLevel="0" collapsed="false">
      <c r="Q1650" s="65"/>
      <c r="R1650" s="66" t="n">
        <v>13</v>
      </c>
      <c r="S1650" s="67" t="n">
        <v>205224.61539</v>
      </c>
      <c r="T1650" s="68" t="n">
        <v>146911.98348</v>
      </c>
      <c r="U1650" s="69" t="n">
        <v>76510.84337</v>
      </c>
    </row>
    <row r="1651" customFormat="false" ht="12.75" hidden="false" customHeight="false" outlineLevel="0" collapsed="false">
      <c r="Q1651" s="65"/>
      <c r="R1651" s="66" t="n">
        <v>14</v>
      </c>
      <c r="S1651" s="67" t="n">
        <v>203513.84615</v>
      </c>
      <c r="T1651" s="68" t="n">
        <v>145866.94216</v>
      </c>
      <c r="U1651" s="69" t="n">
        <v>78182.16867</v>
      </c>
    </row>
    <row r="1652" customFormat="false" ht="12.75" hidden="false" customHeight="false" outlineLevel="0" collapsed="false">
      <c r="Q1652" s="65"/>
      <c r="R1652" s="66" t="n">
        <v>15</v>
      </c>
      <c r="S1652" s="67" t="n">
        <v>194061.53846</v>
      </c>
      <c r="T1652" s="68" t="n">
        <v>148031.40495</v>
      </c>
      <c r="U1652" s="69" t="n">
        <v>77066.02409</v>
      </c>
    </row>
    <row r="1653" customFormat="false" ht="12.75" hidden="false" customHeight="false" outlineLevel="0" collapsed="false">
      <c r="Q1653" s="65"/>
      <c r="R1653" s="66" t="n">
        <v>16</v>
      </c>
      <c r="S1653" s="67" t="n">
        <v>183556.92308</v>
      </c>
      <c r="T1653" s="68" t="n">
        <v>155313.22313</v>
      </c>
      <c r="U1653" s="69" t="n">
        <v>79454.45784</v>
      </c>
    </row>
    <row r="1654" customFormat="false" ht="12.75" hidden="false" customHeight="false" outlineLevel="0" collapsed="false">
      <c r="Q1654" s="65"/>
      <c r="R1654" s="66" t="n">
        <v>17</v>
      </c>
      <c r="S1654" s="67" t="n">
        <v>218184.61539</v>
      </c>
      <c r="T1654" s="68" t="n">
        <v>185887.19008</v>
      </c>
      <c r="U1654" s="69" t="n">
        <v>112163.85541</v>
      </c>
    </row>
    <row r="1655" customFormat="false" ht="12.75" hidden="false" customHeight="false" outlineLevel="0" collapsed="false">
      <c r="Q1655" s="65"/>
      <c r="R1655" s="66" t="n">
        <v>18</v>
      </c>
      <c r="S1655" s="67" t="n">
        <v>236412.30768</v>
      </c>
      <c r="T1655" s="68" t="n">
        <v>200101.23966</v>
      </c>
      <c r="U1655" s="69" t="n">
        <v>122405.78313</v>
      </c>
    </row>
    <row r="1656" customFormat="false" ht="12.75" hidden="false" customHeight="false" outlineLevel="0" collapsed="false">
      <c r="Q1656" s="65"/>
      <c r="R1656" s="66" t="n">
        <v>19</v>
      </c>
      <c r="S1656" s="67" t="n">
        <v>232209.23077</v>
      </c>
      <c r="T1656" s="68" t="n">
        <v>195132.64463</v>
      </c>
      <c r="U1656" s="69" t="n">
        <v>118901.20481</v>
      </c>
    </row>
    <row r="1657" customFormat="false" ht="12.75" hidden="false" customHeight="false" outlineLevel="0" collapsed="false">
      <c r="Q1657" s="65"/>
      <c r="R1657" s="66" t="n">
        <v>20</v>
      </c>
      <c r="S1657" s="67" t="n">
        <v>227027.69231</v>
      </c>
      <c r="T1657" s="68" t="n">
        <v>192607.43801</v>
      </c>
      <c r="U1657" s="69" t="n">
        <v>119086.26506</v>
      </c>
    </row>
    <row r="1658" customFormat="false" ht="12.75" hidden="false" customHeight="false" outlineLevel="0" collapsed="false">
      <c r="Q1658" s="65"/>
      <c r="R1658" s="66" t="n">
        <v>21</v>
      </c>
      <c r="S1658" s="67" t="n">
        <v>215181.53846</v>
      </c>
      <c r="T1658" s="68" t="n">
        <v>183640.9091</v>
      </c>
      <c r="U1658" s="69" t="n">
        <v>114378.79518</v>
      </c>
    </row>
    <row r="1659" customFormat="false" ht="12.75" hidden="false" customHeight="false" outlineLevel="0" collapsed="false">
      <c r="Q1659" s="65"/>
      <c r="R1659" s="66" t="n">
        <v>22</v>
      </c>
      <c r="S1659" s="67" t="n">
        <v>202529.23078</v>
      </c>
      <c r="T1659" s="68" t="n">
        <v>157496.28099</v>
      </c>
      <c r="U1659" s="69" t="n">
        <v>102789.39759</v>
      </c>
    </row>
    <row r="1660" customFormat="false" ht="12.75" hidden="false" customHeight="false" outlineLevel="0" collapsed="false">
      <c r="Q1660" s="70"/>
      <c r="R1660" s="71" t="n">
        <v>23</v>
      </c>
      <c r="S1660" s="72" t="n">
        <v>184972.30769</v>
      </c>
      <c r="T1660" s="73" t="n">
        <v>134393.80165</v>
      </c>
      <c r="U1660" s="74" t="n">
        <v>91061.20481</v>
      </c>
    </row>
    <row r="1661" customFormat="false" ht="12.75" hidden="false" customHeight="false" outlineLevel="0" collapsed="false">
      <c r="Q1661" s="55" t="s">
        <v>165</v>
      </c>
      <c r="R1661" s="56" t="n">
        <v>0</v>
      </c>
      <c r="S1661" s="57" t="n">
        <v>162867.69231</v>
      </c>
      <c r="T1661" s="58" t="n">
        <v>117003.71901</v>
      </c>
      <c r="U1661" s="59" t="n">
        <v>78754.69879</v>
      </c>
    </row>
    <row r="1662" customFormat="false" ht="12.75" hidden="false" customHeight="false" outlineLevel="0" collapsed="false">
      <c r="Q1662" s="65"/>
      <c r="R1662" s="66" t="n">
        <v>1</v>
      </c>
      <c r="S1662" s="67" t="n">
        <v>151003.07691</v>
      </c>
      <c r="T1662" s="68" t="n">
        <v>103604.13224</v>
      </c>
      <c r="U1662" s="69" t="n">
        <v>72404.81926</v>
      </c>
    </row>
    <row r="1663" customFormat="false" ht="12.75" hidden="false" customHeight="false" outlineLevel="0" collapsed="false">
      <c r="Q1663" s="65"/>
      <c r="R1663" s="66" t="n">
        <v>2</v>
      </c>
      <c r="S1663" s="67" t="n">
        <v>144092.3077</v>
      </c>
      <c r="T1663" s="68" t="n">
        <v>96318.59503</v>
      </c>
      <c r="U1663" s="69" t="n">
        <v>70490.6024</v>
      </c>
    </row>
    <row r="1664" customFormat="false" ht="12.75" hidden="false" customHeight="false" outlineLevel="0" collapsed="false">
      <c r="Q1664" s="65"/>
      <c r="R1664" s="66" t="n">
        <v>3</v>
      </c>
      <c r="S1664" s="67" t="n">
        <v>138615.38462</v>
      </c>
      <c r="T1664" s="68" t="n">
        <v>93521.90083</v>
      </c>
      <c r="U1664" s="69" t="n">
        <v>68906.02411</v>
      </c>
    </row>
    <row r="1665" customFormat="false" ht="12.75" hidden="false" customHeight="false" outlineLevel="0" collapsed="false">
      <c r="Q1665" s="65"/>
      <c r="R1665" s="66" t="n">
        <v>4</v>
      </c>
      <c r="S1665" s="67" t="n">
        <v>139587.69231</v>
      </c>
      <c r="T1665" s="68" t="n">
        <v>94206.19836</v>
      </c>
      <c r="U1665" s="69" t="n">
        <v>66818.31325</v>
      </c>
    </row>
    <row r="1666" customFormat="false" ht="12.75" hidden="false" customHeight="false" outlineLevel="0" collapsed="false">
      <c r="Q1666" s="65"/>
      <c r="R1666" s="66" t="n">
        <v>5</v>
      </c>
      <c r="S1666" s="67" t="n">
        <v>142227.69232</v>
      </c>
      <c r="T1666" s="68" t="n">
        <v>98944.21486</v>
      </c>
      <c r="U1666" s="69" t="n">
        <v>69310.84337</v>
      </c>
    </row>
    <row r="1667" customFormat="false" ht="12.75" hidden="false" customHeight="false" outlineLevel="0" collapsed="false">
      <c r="Q1667" s="65"/>
      <c r="R1667" s="66" t="n">
        <v>6</v>
      </c>
      <c r="S1667" s="67" t="n">
        <v>134652.3077</v>
      </c>
      <c r="T1667" s="68" t="n">
        <v>92621.90083</v>
      </c>
      <c r="U1667" s="69" t="n">
        <v>61509.397591</v>
      </c>
    </row>
    <row r="1668" customFormat="false" ht="12.75" hidden="false" customHeight="false" outlineLevel="0" collapsed="false">
      <c r="Q1668" s="65"/>
      <c r="R1668" s="66" t="n">
        <v>7</v>
      </c>
      <c r="S1668" s="67" t="n">
        <v>127883.07691</v>
      </c>
      <c r="T1668" s="68" t="n">
        <v>88888.01652</v>
      </c>
      <c r="U1668" s="69" t="n">
        <v>59895.903617</v>
      </c>
    </row>
    <row r="1669" customFormat="false" ht="12.75" hidden="false" customHeight="false" outlineLevel="0" collapsed="false">
      <c r="Q1669" s="65"/>
      <c r="R1669" s="66" t="n">
        <v>8</v>
      </c>
      <c r="S1669" s="67" t="n">
        <v>149440.00001</v>
      </c>
      <c r="T1669" s="68" t="n">
        <v>103373.55372</v>
      </c>
      <c r="U1669" s="69" t="n">
        <v>71786.02408</v>
      </c>
    </row>
    <row r="1670" customFormat="false" ht="12.75" hidden="false" customHeight="false" outlineLevel="0" collapsed="false">
      <c r="Q1670" s="65"/>
      <c r="R1670" s="66" t="n">
        <v>9</v>
      </c>
      <c r="S1670" s="67" t="n">
        <v>169083.07691</v>
      </c>
      <c r="T1670" s="68" t="n">
        <v>120566.52893</v>
      </c>
      <c r="U1670" s="69" t="n">
        <v>82438.55422</v>
      </c>
    </row>
    <row r="1671" customFormat="false" ht="12.75" hidden="false" customHeight="false" outlineLevel="0" collapsed="false">
      <c r="Q1671" s="65"/>
      <c r="R1671" s="66" t="n">
        <v>10</v>
      </c>
      <c r="S1671" s="67" t="n">
        <v>187575.38463</v>
      </c>
      <c r="T1671" s="68" t="n">
        <v>137993.80165</v>
      </c>
      <c r="U1671" s="69" t="n">
        <v>91356.14458</v>
      </c>
    </row>
    <row r="1672" customFormat="false" ht="12.75" hidden="false" customHeight="false" outlineLevel="0" collapsed="false">
      <c r="Q1672" s="65"/>
      <c r="R1672" s="66" t="n">
        <v>11</v>
      </c>
      <c r="S1672" s="67" t="n">
        <v>199876.92308</v>
      </c>
      <c r="T1672" s="68" t="n">
        <v>149020.66115</v>
      </c>
      <c r="U1672" s="69" t="n">
        <v>96260.24096</v>
      </c>
    </row>
    <row r="1673" customFormat="false" ht="12.75" hidden="false" customHeight="false" outlineLevel="0" collapsed="false">
      <c r="Q1673" s="65"/>
      <c r="R1673" s="66" t="n">
        <v>12</v>
      </c>
      <c r="S1673" s="67" t="n">
        <v>200707.69231</v>
      </c>
      <c r="T1673" s="68" t="n">
        <v>150564.04958</v>
      </c>
      <c r="U1673" s="69" t="n">
        <v>101887.22892</v>
      </c>
    </row>
    <row r="1674" customFormat="false" ht="12.75" hidden="false" customHeight="false" outlineLevel="0" collapsed="false">
      <c r="Q1674" s="65"/>
      <c r="R1674" s="66" t="n">
        <v>13</v>
      </c>
      <c r="S1674" s="67" t="n">
        <v>198627.69231</v>
      </c>
      <c r="T1674" s="68" t="n">
        <v>146101.23966</v>
      </c>
      <c r="U1674" s="69" t="n">
        <v>108462.65059</v>
      </c>
    </row>
    <row r="1675" customFormat="false" ht="12.75" hidden="false" customHeight="false" outlineLevel="0" collapsed="false">
      <c r="Q1675" s="65"/>
      <c r="R1675" s="66" t="n">
        <v>14</v>
      </c>
      <c r="S1675" s="67" t="n">
        <v>196400.00001</v>
      </c>
      <c r="T1675" s="68" t="n">
        <v>145457.85124</v>
      </c>
      <c r="U1675" s="69" t="n">
        <v>107225.06024</v>
      </c>
    </row>
    <row r="1676" customFormat="false" ht="12.75" hidden="false" customHeight="false" outlineLevel="0" collapsed="false">
      <c r="Q1676" s="65"/>
      <c r="R1676" s="66" t="n">
        <v>15</v>
      </c>
      <c r="S1676" s="67" t="n">
        <v>196092.3077</v>
      </c>
      <c r="T1676" s="68" t="n">
        <v>143594.62809</v>
      </c>
      <c r="U1676" s="69" t="n">
        <v>105160.48192</v>
      </c>
    </row>
    <row r="1677" customFormat="false" ht="12.75" hidden="false" customHeight="false" outlineLevel="0" collapsed="false">
      <c r="Q1677" s="65"/>
      <c r="R1677" s="66" t="n">
        <v>16</v>
      </c>
      <c r="S1677" s="67" t="n">
        <v>186744.61539</v>
      </c>
      <c r="T1677" s="68" t="n">
        <v>149165.70249</v>
      </c>
      <c r="U1677" s="69" t="n">
        <v>93247.22891</v>
      </c>
    </row>
    <row r="1678" customFormat="false" ht="12.75" hidden="false" customHeight="false" outlineLevel="0" collapsed="false">
      <c r="Q1678" s="65"/>
      <c r="R1678" s="66" t="n">
        <v>17</v>
      </c>
      <c r="S1678" s="67" t="n">
        <v>216812.30769</v>
      </c>
      <c r="T1678" s="68" t="n">
        <v>183692.9752</v>
      </c>
      <c r="U1678" s="69" t="n">
        <v>110903.13253</v>
      </c>
    </row>
    <row r="1679" customFormat="false" ht="12.75" hidden="false" customHeight="false" outlineLevel="0" collapsed="false">
      <c r="Q1679" s="65"/>
      <c r="R1679" s="66" t="n">
        <v>18</v>
      </c>
      <c r="S1679" s="67" t="n">
        <v>233723.07692</v>
      </c>
      <c r="T1679" s="68" t="n">
        <v>198505.78512</v>
      </c>
      <c r="U1679" s="69" t="n">
        <v>122157.10844</v>
      </c>
    </row>
    <row r="1680" customFormat="false" ht="12.75" hidden="false" customHeight="false" outlineLevel="0" collapsed="false">
      <c r="Q1680" s="65"/>
      <c r="R1680" s="66" t="n">
        <v>19</v>
      </c>
      <c r="S1680" s="67" t="n">
        <v>230578.46154</v>
      </c>
      <c r="T1680" s="68" t="n">
        <v>194965.28926</v>
      </c>
      <c r="U1680" s="69" t="n">
        <v>120491.56627</v>
      </c>
    </row>
    <row r="1681" customFormat="false" ht="12.75" hidden="false" customHeight="false" outlineLevel="0" collapsed="false">
      <c r="Q1681" s="65"/>
      <c r="R1681" s="66" t="n">
        <v>20</v>
      </c>
      <c r="S1681" s="67" t="n">
        <v>227476.92309</v>
      </c>
      <c r="T1681" s="68" t="n">
        <v>191871.07438</v>
      </c>
      <c r="U1681" s="69" t="n">
        <v>120069.39758</v>
      </c>
    </row>
    <row r="1682" customFormat="false" ht="12.75" hidden="false" customHeight="false" outlineLevel="0" collapsed="false">
      <c r="Q1682" s="65"/>
      <c r="R1682" s="66" t="n">
        <v>21</v>
      </c>
      <c r="S1682" s="67" t="n">
        <v>216098.46153</v>
      </c>
      <c r="T1682" s="68" t="n">
        <v>182573.55372</v>
      </c>
      <c r="U1682" s="69" t="n">
        <v>113829.39758</v>
      </c>
    </row>
    <row r="1683" customFormat="false" ht="12.75" hidden="false" customHeight="false" outlineLevel="0" collapsed="false">
      <c r="Q1683" s="65"/>
      <c r="R1683" s="66" t="n">
        <v>22</v>
      </c>
      <c r="S1683" s="67" t="n">
        <v>200486.15385</v>
      </c>
      <c r="T1683" s="68" t="n">
        <v>168047.10743</v>
      </c>
      <c r="U1683" s="69" t="n">
        <v>103789.87952</v>
      </c>
    </row>
    <row r="1684" customFormat="false" ht="12.75" hidden="false" customHeight="false" outlineLevel="0" collapsed="false">
      <c r="Q1684" s="70"/>
      <c r="R1684" s="71" t="n">
        <v>23</v>
      </c>
      <c r="S1684" s="72" t="n">
        <v>178713.84615</v>
      </c>
      <c r="T1684" s="73" t="n">
        <v>148001.65289</v>
      </c>
      <c r="U1684" s="74" t="n">
        <v>93640.48193</v>
      </c>
    </row>
    <row r="1685" customFormat="false" ht="12.75" hidden="false" customHeight="false" outlineLevel="0" collapsed="false">
      <c r="Q1685" s="55" t="s">
        <v>166</v>
      </c>
      <c r="R1685" s="56" t="n">
        <v>0</v>
      </c>
      <c r="S1685" s="57" t="n">
        <v>156424.61538</v>
      </c>
      <c r="T1685" s="58" t="n">
        <v>128447.10744</v>
      </c>
      <c r="U1685" s="59" t="n">
        <v>82467.46988</v>
      </c>
    </row>
    <row r="1686" customFormat="false" ht="12.75" hidden="false" customHeight="false" outlineLevel="0" collapsed="false">
      <c r="Q1686" s="65"/>
      <c r="R1686" s="66" t="n">
        <v>1</v>
      </c>
      <c r="S1686" s="67" t="n">
        <v>144264.6154</v>
      </c>
      <c r="T1686" s="68" t="n">
        <v>113191.73554</v>
      </c>
      <c r="U1686" s="69" t="n">
        <v>74388.43373</v>
      </c>
    </row>
    <row r="1687" customFormat="false" ht="12.75" hidden="false" customHeight="false" outlineLevel="0" collapsed="false">
      <c r="Q1687" s="65"/>
      <c r="R1687" s="66" t="n">
        <v>2</v>
      </c>
      <c r="S1687" s="67" t="n">
        <v>136584.61537</v>
      </c>
      <c r="T1687" s="68" t="n">
        <v>105002.47934</v>
      </c>
      <c r="U1687" s="69" t="n">
        <v>68680.48194</v>
      </c>
    </row>
    <row r="1688" customFormat="false" ht="12.75" hidden="false" customHeight="false" outlineLevel="0" collapsed="false">
      <c r="Q1688" s="65"/>
      <c r="R1688" s="66" t="n">
        <v>3</v>
      </c>
      <c r="S1688" s="67" t="n">
        <v>133624.61538</v>
      </c>
      <c r="T1688" s="68" t="n">
        <v>102150</v>
      </c>
      <c r="U1688" s="69" t="n">
        <v>66991.80723</v>
      </c>
    </row>
    <row r="1689" customFormat="false" ht="12.75" hidden="false" customHeight="false" outlineLevel="0" collapsed="false">
      <c r="Q1689" s="65"/>
      <c r="R1689" s="66" t="n">
        <v>4</v>
      </c>
      <c r="S1689" s="67" t="n">
        <v>131556.92308</v>
      </c>
      <c r="T1689" s="68" t="n">
        <v>103455.37189</v>
      </c>
      <c r="U1689" s="69" t="n">
        <v>69837.10843</v>
      </c>
    </row>
    <row r="1690" customFormat="false" ht="12.75" hidden="false" customHeight="false" outlineLevel="0" collapsed="false">
      <c r="Q1690" s="65"/>
      <c r="R1690" s="66" t="n">
        <v>5</v>
      </c>
      <c r="S1690" s="67" t="n">
        <v>136904.61538</v>
      </c>
      <c r="T1690" s="68" t="n">
        <v>107163.22314</v>
      </c>
      <c r="U1690" s="69" t="n">
        <v>72618.79517</v>
      </c>
    </row>
    <row r="1691" customFormat="false" ht="12.75" hidden="false" customHeight="false" outlineLevel="0" collapsed="false">
      <c r="Q1691" s="65"/>
      <c r="R1691" s="66" t="n">
        <v>6</v>
      </c>
      <c r="S1691" s="67" t="n">
        <v>129378.46154</v>
      </c>
      <c r="T1691" s="68" t="n">
        <v>98732.2314</v>
      </c>
      <c r="U1691" s="69" t="n">
        <v>66980.240957</v>
      </c>
    </row>
    <row r="1692" customFormat="false" ht="12.75" hidden="false" customHeight="false" outlineLevel="0" collapsed="false">
      <c r="Q1692" s="65"/>
      <c r="R1692" s="66" t="n">
        <v>7</v>
      </c>
      <c r="S1692" s="67" t="n">
        <v>121710.76923</v>
      </c>
      <c r="T1692" s="68" t="n">
        <v>93086.77685</v>
      </c>
      <c r="U1692" s="69" t="n">
        <v>66268.91566</v>
      </c>
    </row>
    <row r="1693" customFormat="false" ht="12.75" hidden="false" customHeight="false" outlineLevel="0" collapsed="false">
      <c r="Q1693" s="65"/>
      <c r="R1693" s="66" t="n">
        <v>8</v>
      </c>
      <c r="S1693" s="67" t="n">
        <v>140129.23077</v>
      </c>
      <c r="T1693" s="68" t="n">
        <v>107393.80164</v>
      </c>
      <c r="U1693" s="69" t="n">
        <v>73567.22892</v>
      </c>
    </row>
    <row r="1694" customFormat="false" ht="12.75" hidden="false" customHeight="false" outlineLevel="0" collapsed="false">
      <c r="Q1694" s="65"/>
      <c r="R1694" s="66" t="n">
        <v>9</v>
      </c>
      <c r="S1694" s="67" t="n">
        <v>160547.69231</v>
      </c>
      <c r="T1694" s="68" t="n">
        <v>125315.70247</v>
      </c>
      <c r="U1694" s="69" t="n">
        <v>86533.01205</v>
      </c>
    </row>
    <row r="1695" customFormat="false" ht="12.75" hidden="false" customHeight="false" outlineLevel="0" collapsed="false">
      <c r="Q1695" s="65"/>
      <c r="R1695" s="66" t="n">
        <v>10</v>
      </c>
      <c r="S1695" s="67" t="n">
        <v>178338.46155</v>
      </c>
      <c r="T1695" s="68" t="n">
        <v>138399.17355</v>
      </c>
      <c r="U1695" s="69" t="n">
        <v>96023.13254</v>
      </c>
    </row>
    <row r="1696" customFormat="false" ht="12.75" hidden="false" customHeight="false" outlineLevel="0" collapsed="false">
      <c r="Q1696" s="65"/>
      <c r="R1696" s="66" t="n">
        <v>11</v>
      </c>
      <c r="S1696" s="67" t="n">
        <v>187563.07693</v>
      </c>
      <c r="T1696" s="68" t="n">
        <v>147562.80992</v>
      </c>
      <c r="U1696" s="69" t="n">
        <v>104385.54218</v>
      </c>
    </row>
    <row r="1697" customFormat="false" ht="12.75" hidden="false" customHeight="false" outlineLevel="0" collapsed="false">
      <c r="Q1697" s="65"/>
      <c r="R1697" s="66" t="n">
        <v>12</v>
      </c>
      <c r="S1697" s="67" t="n">
        <v>177649.23077</v>
      </c>
      <c r="T1697" s="68" t="n">
        <v>147146.28098</v>
      </c>
      <c r="U1697" s="69" t="n">
        <v>106727.71084</v>
      </c>
    </row>
    <row r="1698" customFormat="false" ht="12.75" hidden="false" customHeight="false" outlineLevel="0" collapsed="false">
      <c r="Q1698" s="65"/>
      <c r="R1698" s="66" t="n">
        <v>13</v>
      </c>
      <c r="S1698" s="67" t="n">
        <v>181556.92307</v>
      </c>
      <c r="T1698" s="68" t="n">
        <v>148659.91735</v>
      </c>
      <c r="U1698" s="69" t="n">
        <v>107433.25302</v>
      </c>
    </row>
    <row r="1699" customFormat="false" ht="12.75" hidden="false" customHeight="false" outlineLevel="0" collapsed="false">
      <c r="Q1699" s="65"/>
      <c r="R1699" s="66" t="n">
        <v>14</v>
      </c>
      <c r="S1699" s="67" t="n">
        <v>182086.15386</v>
      </c>
      <c r="T1699" s="68" t="n">
        <v>147209.50414</v>
      </c>
      <c r="U1699" s="69" t="n">
        <v>105293.49398</v>
      </c>
    </row>
    <row r="1700" customFormat="false" ht="12.75" hidden="false" customHeight="false" outlineLevel="0" collapsed="false">
      <c r="Q1700" s="65"/>
      <c r="R1700" s="66" t="n">
        <v>15</v>
      </c>
      <c r="S1700" s="67" t="n">
        <v>179433.84616</v>
      </c>
      <c r="T1700" s="68" t="n">
        <v>144554.13223</v>
      </c>
      <c r="U1700" s="69" t="n">
        <v>103165.3012</v>
      </c>
    </row>
    <row r="1701" customFormat="false" ht="12.75" hidden="false" customHeight="false" outlineLevel="0" collapsed="false">
      <c r="Q1701" s="65"/>
      <c r="R1701" s="66" t="n">
        <v>16</v>
      </c>
      <c r="S1701" s="67" t="n">
        <v>179335.38462</v>
      </c>
      <c r="T1701" s="68" t="n">
        <v>141961.98346</v>
      </c>
      <c r="U1701" s="69" t="n">
        <v>84277.59037</v>
      </c>
    </row>
    <row r="1702" customFormat="false" ht="12.75" hidden="false" customHeight="false" outlineLevel="0" collapsed="false">
      <c r="Q1702" s="65"/>
      <c r="R1702" s="66" t="n">
        <v>17</v>
      </c>
      <c r="S1702" s="67" t="n">
        <v>210486.15385</v>
      </c>
      <c r="T1702" s="68" t="n">
        <v>171260.33059</v>
      </c>
      <c r="U1702" s="69" t="n">
        <v>116454.93976</v>
      </c>
    </row>
    <row r="1703" customFormat="false" ht="12.75" hidden="false" customHeight="false" outlineLevel="0" collapsed="false">
      <c r="Q1703" s="65"/>
      <c r="R1703" s="66" t="n">
        <v>18</v>
      </c>
      <c r="S1703" s="67" t="n">
        <v>230295.38462</v>
      </c>
      <c r="T1703" s="68" t="n">
        <v>189323.55372</v>
      </c>
      <c r="U1703" s="69" t="n">
        <v>129999.03615</v>
      </c>
    </row>
    <row r="1704" customFormat="false" ht="12.75" hidden="false" customHeight="false" outlineLevel="0" collapsed="false">
      <c r="Q1704" s="65"/>
      <c r="R1704" s="66" t="n">
        <v>19</v>
      </c>
      <c r="S1704" s="67" t="n">
        <v>226492.30769</v>
      </c>
      <c r="T1704" s="68" t="n">
        <v>187330.1653</v>
      </c>
      <c r="U1704" s="69" t="n">
        <v>130577.3494</v>
      </c>
    </row>
    <row r="1705" customFormat="false" ht="12.75" hidden="false" customHeight="false" outlineLevel="0" collapsed="false">
      <c r="Q1705" s="65"/>
      <c r="R1705" s="66" t="n">
        <v>20</v>
      </c>
      <c r="S1705" s="67" t="n">
        <v>223156.92308</v>
      </c>
      <c r="T1705" s="68" t="n">
        <v>184023.96693</v>
      </c>
      <c r="U1705" s="69" t="n">
        <v>130184.09638</v>
      </c>
    </row>
    <row r="1706" customFormat="false" ht="12.75" hidden="false" customHeight="false" outlineLevel="0" collapsed="false">
      <c r="Q1706" s="65"/>
      <c r="R1706" s="66" t="n">
        <v>21</v>
      </c>
      <c r="S1706" s="67" t="n">
        <v>212012.30769</v>
      </c>
      <c r="T1706" s="68" t="n">
        <v>174685.53718</v>
      </c>
      <c r="U1706" s="69" t="n">
        <v>124458.79517</v>
      </c>
    </row>
    <row r="1707" customFormat="false" ht="12.75" hidden="false" customHeight="false" outlineLevel="0" collapsed="false">
      <c r="Q1707" s="65"/>
      <c r="R1707" s="66" t="n">
        <v>22</v>
      </c>
      <c r="S1707" s="67" t="n">
        <v>197784.61538</v>
      </c>
      <c r="T1707" s="68" t="n">
        <v>157607.85124</v>
      </c>
      <c r="U1707" s="69" t="n">
        <v>111313.73494</v>
      </c>
    </row>
    <row r="1708" customFormat="false" ht="12.75" hidden="false" customHeight="false" outlineLevel="0" collapsed="false">
      <c r="Q1708" s="70"/>
      <c r="R1708" s="71" t="n">
        <v>23</v>
      </c>
      <c r="S1708" s="72" t="n">
        <v>175741.53846</v>
      </c>
      <c r="T1708" s="73" t="n">
        <v>139228.51239</v>
      </c>
      <c r="U1708" s="74" t="n">
        <v>98579.27711</v>
      </c>
    </row>
    <row r="1709" customFormat="false" ht="12.75" hidden="false" customHeight="false" outlineLevel="0" collapsed="false">
      <c r="Q1709" s="55" t="s">
        <v>167</v>
      </c>
      <c r="R1709" s="56" t="n">
        <v>0</v>
      </c>
      <c r="S1709" s="57" t="n">
        <v>154800</v>
      </c>
      <c r="T1709" s="58" t="n">
        <v>120373.14049</v>
      </c>
      <c r="U1709" s="59" t="n">
        <v>86677.59035</v>
      </c>
    </row>
    <row r="1710" customFormat="false" ht="12.75" hidden="false" customHeight="false" outlineLevel="0" collapsed="false">
      <c r="Q1710" s="65"/>
      <c r="R1710" s="66" t="n">
        <v>1</v>
      </c>
      <c r="S1710" s="67" t="n">
        <v>141304.61538</v>
      </c>
      <c r="T1710" s="68" t="n">
        <v>108539.2562</v>
      </c>
      <c r="U1710" s="69" t="n">
        <v>80154.21687</v>
      </c>
    </row>
    <row r="1711" customFormat="false" ht="12.75" hidden="false" customHeight="false" outlineLevel="0" collapsed="false">
      <c r="Q1711" s="65"/>
      <c r="R1711" s="66" t="n">
        <v>2</v>
      </c>
      <c r="S1711" s="67" t="n">
        <v>134283.07693</v>
      </c>
      <c r="T1711" s="68" t="n">
        <v>98817.7686</v>
      </c>
      <c r="U1711" s="69" t="n">
        <v>77343.61445</v>
      </c>
    </row>
    <row r="1712" customFormat="false" ht="12.75" hidden="false" customHeight="false" outlineLevel="0" collapsed="false">
      <c r="Q1712" s="65"/>
      <c r="R1712" s="66" t="n">
        <v>3</v>
      </c>
      <c r="S1712" s="67" t="n">
        <v>131483.07691</v>
      </c>
      <c r="T1712" s="68" t="n">
        <v>93730.16529</v>
      </c>
      <c r="U1712" s="69" t="n">
        <v>75660.72288</v>
      </c>
    </row>
    <row r="1713" customFormat="false" ht="12.75" hidden="false" customHeight="false" outlineLevel="0" collapsed="false">
      <c r="Q1713" s="65"/>
      <c r="R1713" s="66" t="n">
        <v>4</v>
      </c>
      <c r="S1713" s="67" t="n">
        <v>131175.38462</v>
      </c>
      <c r="T1713" s="68" t="n">
        <v>94083.47107</v>
      </c>
      <c r="U1713" s="69" t="n">
        <v>74810.60241</v>
      </c>
    </row>
    <row r="1714" customFormat="false" ht="12.75" hidden="false" customHeight="false" outlineLevel="0" collapsed="false">
      <c r="Q1714" s="65"/>
      <c r="R1714" s="66" t="n">
        <v>5</v>
      </c>
      <c r="S1714" s="67" t="n">
        <v>136270.76923</v>
      </c>
      <c r="T1714" s="68" t="n">
        <v>97638.84297</v>
      </c>
      <c r="U1714" s="69" t="n">
        <v>76771.08434</v>
      </c>
    </row>
    <row r="1715" customFormat="false" ht="12.75" hidden="false" customHeight="false" outlineLevel="0" collapsed="false">
      <c r="Q1715" s="65"/>
      <c r="R1715" s="66" t="n">
        <v>6</v>
      </c>
      <c r="S1715" s="67" t="n">
        <v>125741.53848</v>
      </c>
      <c r="T1715" s="68" t="n">
        <v>88761.57025</v>
      </c>
      <c r="U1715" s="69" t="n">
        <v>71219.27711</v>
      </c>
    </row>
    <row r="1716" customFormat="false" ht="12.75" hidden="false" customHeight="false" outlineLevel="0" collapsed="false">
      <c r="Q1716" s="65"/>
      <c r="R1716" s="66" t="n">
        <v>7</v>
      </c>
      <c r="S1716" s="67" t="n">
        <v>117907.6923</v>
      </c>
      <c r="T1716" s="68" t="n">
        <v>78679.33884</v>
      </c>
      <c r="U1716" s="69" t="n">
        <v>63886.265059</v>
      </c>
    </row>
    <row r="1717" customFormat="false" ht="12.75" hidden="false" customHeight="false" outlineLevel="0" collapsed="false">
      <c r="Q1717" s="65"/>
      <c r="R1717" s="66" t="n">
        <v>8</v>
      </c>
      <c r="S1717" s="67" t="n">
        <v>129513.84615</v>
      </c>
      <c r="T1717" s="68" t="n">
        <v>90137.60331</v>
      </c>
      <c r="U1717" s="69" t="n">
        <v>80611.08433</v>
      </c>
    </row>
    <row r="1718" customFormat="false" ht="12.75" hidden="false" customHeight="false" outlineLevel="0" collapsed="false">
      <c r="Q1718" s="65"/>
      <c r="R1718" s="66" t="n">
        <v>9</v>
      </c>
      <c r="S1718" s="67" t="n">
        <v>148898.46155</v>
      </c>
      <c r="T1718" s="68" t="n">
        <v>106400.82645</v>
      </c>
      <c r="U1718" s="69" t="n">
        <v>94999.51809</v>
      </c>
    </row>
    <row r="1719" customFormat="false" ht="12.75" hidden="false" customHeight="false" outlineLevel="0" collapsed="false">
      <c r="Q1719" s="65"/>
      <c r="R1719" s="66" t="n">
        <v>10</v>
      </c>
      <c r="S1719" s="67" t="n">
        <v>167483.07692</v>
      </c>
      <c r="T1719" s="68" t="n">
        <v>120600</v>
      </c>
      <c r="U1719" s="69" t="n">
        <v>104472.28916</v>
      </c>
    </row>
    <row r="1720" customFormat="false" ht="12.75" hidden="false" customHeight="false" outlineLevel="0" collapsed="false">
      <c r="Q1720" s="65"/>
      <c r="R1720" s="66" t="n">
        <v>11</v>
      </c>
      <c r="S1720" s="67" t="n">
        <v>179144.61539</v>
      </c>
      <c r="T1720" s="68" t="n">
        <v>128610.7438</v>
      </c>
      <c r="U1720" s="69" t="n">
        <v>108156.14457</v>
      </c>
    </row>
    <row r="1721" customFormat="false" ht="12.75" hidden="false" customHeight="false" outlineLevel="0" collapsed="false">
      <c r="Q1721" s="65"/>
      <c r="R1721" s="66" t="n">
        <v>12</v>
      </c>
      <c r="S1721" s="67" t="n">
        <v>184923.07692</v>
      </c>
      <c r="T1721" s="68" t="n">
        <v>133014.04959</v>
      </c>
      <c r="U1721" s="69" t="n">
        <v>111967.22891</v>
      </c>
    </row>
    <row r="1722" customFormat="false" ht="12.75" hidden="false" customHeight="false" outlineLevel="0" collapsed="false">
      <c r="Q1722" s="65"/>
      <c r="R1722" s="66" t="n">
        <v>13</v>
      </c>
      <c r="S1722" s="67" t="n">
        <v>187175.38461</v>
      </c>
      <c r="T1722" s="68" t="n">
        <v>133873.14049</v>
      </c>
      <c r="U1722" s="69" t="n">
        <v>114326.74698</v>
      </c>
    </row>
    <row r="1723" customFormat="false" ht="12.75" hidden="false" customHeight="false" outlineLevel="0" collapsed="false">
      <c r="Q1723" s="65"/>
      <c r="R1723" s="66" t="n">
        <v>14</v>
      </c>
      <c r="S1723" s="67" t="n">
        <v>182633.84616</v>
      </c>
      <c r="T1723" s="68" t="n">
        <v>133014.04959</v>
      </c>
      <c r="U1723" s="69" t="n">
        <v>112961.92772</v>
      </c>
    </row>
    <row r="1724" customFormat="false" ht="12.75" hidden="false" customHeight="false" outlineLevel="0" collapsed="false">
      <c r="Q1724" s="65"/>
      <c r="R1724" s="66" t="n">
        <v>15</v>
      </c>
      <c r="S1724" s="67" t="n">
        <v>175630.76924</v>
      </c>
      <c r="T1724" s="68" t="n">
        <v>130038.84298</v>
      </c>
      <c r="U1724" s="69" t="n">
        <v>113042.89158</v>
      </c>
    </row>
    <row r="1725" customFormat="false" ht="12.75" hidden="false" customHeight="false" outlineLevel="0" collapsed="false">
      <c r="Q1725" s="65"/>
      <c r="R1725" s="66" t="n">
        <v>16</v>
      </c>
      <c r="S1725" s="67" t="n">
        <v>175163.07693</v>
      </c>
      <c r="T1725" s="68" t="n">
        <v>129860.33058</v>
      </c>
      <c r="U1725" s="69" t="n">
        <v>110272.77109</v>
      </c>
    </row>
    <row r="1726" customFormat="false" ht="12.75" hidden="false" customHeight="false" outlineLevel="0" collapsed="false">
      <c r="Q1726" s="65"/>
      <c r="R1726" s="66" t="n">
        <v>17</v>
      </c>
      <c r="S1726" s="67" t="n">
        <v>211132.30768</v>
      </c>
      <c r="T1726" s="68" t="n">
        <v>160899.17356</v>
      </c>
      <c r="U1726" s="69" t="n">
        <v>104593.73494</v>
      </c>
    </row>
    <row r="1727" customFormat="false" ht="12.75" hidden="false" customHeight="false" outlineLevel="0" collapsed="false">
      <c r="Q1727" s="65"/>
      <c r="R1727" s="66" t="n">
        <v>18</v>
      </c>
      <c r="S1727" s="67" t="n">
        <v>231667.69231</v>
      </c>
      <c r="T1727" s="68" t="n">
        <v>174428.92562</v>
      </c>
      <c r="U1727" s="69" t="n">
        <v>108977.3494</v>
      </c>
    </row>
    <row r="1728" customFormat="false" ht="12.75" hidden="false" customHeight="false" outlineLevel="0" collapsed="false">
      <c r="Q1728" s="65"/>
      <c r="R1728" s="66" t="n">
        <v>19</v>
      </c>
      <c r="S1728" s="67" t="n">
        <v>229230.76923</v>
      </c>
      <c r="T1728" s="68" t="n">
        <v>174440.08263</v>
      </c>
      <c r="U1728" s="69" t="n">
        <v>105565.3012</v>
      </c>
    </row>
    <row r="1729" customFormat="false" ht="12.75" hidden="false" customHeight="false" outlineLevel="0" collapsed="false">
      <c r="Q1729" s="65"/>
      <c r="R1729" s="66" t="n">
        <v>20</v>
      </c>
      <c r="S1729" s="67" t="n">
        <v>218467.6923</v>
      </c>
      <c r="T1729" s="68" t="n">
        <v>170973.96694</v>
      </c>
      <c r="U1729" s="69" t="n">
        <v>104882.89157</v>
      </c>
    </row>
    <row r="1730" customFormat="false" ht="12.75" hidden="false" customHeight="false" outlineLevel="0" collapsed="false">
      <c r="Q1730" s="65"/>
      <c r="R1730" s="66" t="n">
        <v>21</v>
      </c>
      <c r="S1730" s="67" t="n">
        <v>213206.15386</v>
      </c>
      <c r="T1730" s="68" t="n">
        <v>163085.95042</v>
      </c>
      <c r="U1730" s="69" t="n">
        <v>103818.79519</v>
      </c>
    </row>
    <row r="1731" customFormat="false" ht="12.75" hidden="false" customHeight="false" outlineLevel="0" collapsed="false">
      <c r="Q1731" s="65"/>
      <c r="R1731" s="66" t="n">
        <v>22</v>
      </c>
      <c r="S1731" s="67" t="n">
        <v>201390.76922</v>
      </c>
      <c r="T1731" s="68" t="n">
        <v>155316.94214</v>
      </c>
      <c r="U1731" s="69" t="n">
        <v>97989.39757</v>
      </c>
    </row>
    <row r="1732" customFormat="false" ht="12.75" hidden="false" customHeight="false" outlineLevel="0" collapsed="false">
      <c r="Q1732" s="70"/>
      <c r="R1732" s="71" t="n">
        <v>23</v>
      </c>
      <c r="S1732" s="72" t="n">
        <v>176824.61537</v>
      </c>
      <c r="T1732" s="73" t="n">
        <v>137488.01653</v>
      </c>
      <c r="U1732" s="74" t="n">
        <v>86839.51808</v>
      </c>
    </row>
    <row r="1733" customFormat="false" ht="12.75" hidden="false" customHeight="false" outlineLevel="0" collapsed="false">
      <c r="Q1733" s="55" t="s">
        <v>168</v>
      </c>
      <c r="R1733" s="56" t="n">
        <v>0</v>
      </c>
      <c r="S1733" s="57" t="n">
        <v>154879.99999</v>
      </c>
      <c r="T1733" s="58" t="n">
        <v>118100.82645</v>
      </c>
      <c r="U1733" s="59" t="n">
        <v>76857.83134</v>
      </c>
    </row>
    <row r="1734" customFormat="false" ht="12.75" hidden="false" customHeight="false" outlineLevel="0" collapsed="false">
      <c r="Q1734" s="65"/>
      <c r="R1734" s="66" t="n">
        <v>1</v>
      </c>
      <c r="S1734" s="67" t="n">
        <v>140209.23077</v>
      </c>
      <c r="T1734" s="68" t="n">
        <v>104827.68593</v>
      </c>
      <c r="U1734" s="69" t="n">
        <v>70062.6506</v>
      </c>
    </row>
    <row r="1735" customFormat="false" ht="12.75" hidden="false" customHeight="false" outlineLevel="0" collapsed="false">
      <c r="Q1735" s="65"/>
      <c r="R1735" s="66" t="n">
        <v>2</v>
      </c>
      <c r="S1735" s="67" t="n">
        <v>131987.6923</v>
      </c>
      <c r="T1735" s="68" t="n">
        <v>96285.12397</v>
      </c>
      <c r="U1735" s="69" t="n">
        <v>66101.20482</v>
      </c>
    </row>
    <row r="1736" customFormat="false" ht="12.75" hidden="false" customHeight="false" outlineLevel="0" collapsed="false">
      <c r="Q1736" s="65"/>
      <c r="R1736" s="66" t="n">
        <v>3</v>
      </c>
      <c r="S1736" s="67" t="n">
        <v>129661.53847</v>
      </c>
      <c r="T1736" s="68" t="n">
        <v>92692.56198</v>
      </c>
      <c r="U1736" s="69" t="n">
        <v>64175.42169</v>
      </c>
    </row>
    <row r="1737" customFormat="false" ht="12.75" hidden="false" customHeight="false" outlineLevel="0" collapsed="false">
      <c r="Q1737" s="65"/>
      <c r="R1737" s="66" t="n">
        <v>4</v>
      </c>
      <c r="S1737" s="67" t="n">
        <v>126929.23077</v>
      </c>
      <c r="T1737" s="68" t="n">
        <v>92060.33058</v>
      </c>
      <c r="U1737" s="69" t="n">
        <v>66031.80723</v>
      </c>
    </row>
    <row r="1738" customFormat="false" ht="12.75" hidden="false" customHeight="false" outlineLevel="0" collapsed="false">
      <c r="Q1738" s="65"/>
      <c r="R1738" s="66" t="n">
        <v>5</v>
      </c>
      <c r="S1738" s="67" t="n">
        <v>130978.46154</v>
      </c>
      <c r="T1738" s="68" t="n">
        <v>95504.13224</v>
      </c>
      <c r="U1738" s="69" t="n">
        <v>68969.63856</v>
      </c>
    </row>
    <row r="1739" customFormat="false" ht="12.75" hidden="false" customHeight="false" outlineLevel="0" collapsed="false">
      <c r="Q1739" s="65"/>
      <c r="R1739" s="66" t="n">
        <v>6</v>
      </c>
      <c r="S1739" s="67" t="n">
        <v>121846.15385</v>
      </c>
      <c r="T1739" s="68" t="n">
        <v>86340.49586</v>
      </c>
      <c r="U1739" s="69" t="n">
        <v>61642.409634</v>
      </c>
    </row>
    <row r="1740" customFormat="false" ht="12.75" hidden="false" customHeight="false" outlineLevel="0" collapsed="false">
      <c r="Q1740" s="65"/>
      <c r="R1740" s="66" t="n">
        <v>7</v>
      </c>
      <c r="S1740" s="67" t="n">
        <v>114467.69231</v>
      </c>
      <c r="T1740" s="68" t="n">
        <v>74056.61159</v>
      </c>
      <c r="U1740" s="69" t="n">
        <v>47236.626506</v>
      </c>
    </row>
    <row r="1741" customFormat="false" ht="12.75" hidden="false" customHeight="false" outlineLevel="0" collapsed="false">
      <c r="Q1741" s="65"/>
      <c r="R1741" s="66" t="n">
        <v>8</v>
      </c>
      <c r="S1741" s="67" t="n">
        <v>124486.15384</v>
      </c>
      <c r="T1741" s="68" t="n">
        <v>83398.76034</v>
      </c>
      <c r="U1741" s="69" t="n">
        <v>50561.92771</v>
      </c>
    </row>
    <row r="1742" customFormat="false" ht="12.75" hidden="false" customHeight="false" outlineLevel="0" collapsed="false">
      <c r="Q1742" s="65"/>
      <c r="R1742" s="66" t="n">
        <v>9</v>
      </c>
      <c r="S1742" s="67" t="n">
        <v>142984.61539</v>
      </c>
      <c r="T1742" s="68" t="n">
        <v>97441.73554</v>
      </c>
      <c r="U1742" s="69" t="n">
        <v>57495.903619</v>
      </c>
    </row>
    <row r="1743" customFormat="false" ht="12.75" hidden="false" customHeight="false" outlineLevel="0" collapsed="false">
      <c r="Q1743" s="65"/>
      <c r="R1743" s="66" t="n">
        <v>10</v>
      </c>
      <c r="S1743" s="67" t="n">
        <v>160270.76923</v>
      </c>
      <c r="T1743" s="68" t="n">
        <v>112522.31406</v>
      </c>
      <c r="U1743" s="69" t="n">
        <v>63440.96386</v>
      </c>
    </row>
    <row r="1744" customFormat="false" ht="12.75" hidden="false" customHeight="false" outlineLevel="0" collapsed="false">
      <c r="Q1744" s="65"/>
      <c r="R1744" s="66" t="n">
        <v>11</v>
      </c>
      <c r="S1744" s="67" t="n">
        <v>174473.84616</v>
      </c>
      <c r="T1744" s="68" t="n">
        <v>121191.32232</v>
      </c>
      <c r="U1744" s="69" t="n">
        <v>68131.08434</v>
      </c>
    </row>
    <row r="1745" customFormat="false" ht="12.75" hidden="false" customHeight="false" outlineLevel="0" collapsed="false">
      <c r="Q1745" s="65"/>
      <c r="R1745" s="66" t="n">
        <v>12</v>
      </c>
      <c r="S1745" s="67" t="n">
        <v>176313.84615</v>
      </c>
      <c r="T1745" s="68" t="n">
        <v>126330.99173</v>
      </c>
      <c r="U1745" s="69" t="n">
        <v>71641.44579</v>
      </c>
    </row>
    <row r="1746" customFormat="false" ht="12.75" hidden="false" customHeight="false" outlineLevel="0" collapsed="false">
      <c r="Q1746" s="65"/>
      <c r="R1746" s="66" t="n">
        <v>13</v>
      </c>
      <c r="S1746" s="67" t="n">
        <v>177181.53846</v>
      </c>
      <c r="T1746" s="68" t="n">
        <v>129235.53719</v>
      </c>
      <c r="U1746" s="69" t="n">
        <v>72121.44577</v>
      </c>
    </row>
    <row r="1747" customFormat="false" ht="12.75" hidden="false" customHeight="false" outlineLevel="0" collapsed="false">
      <c r="Q1747" s="65"/>
      <c r="R1747" s="66" t="n">
        <v>14</v>
      </c>
      <c r="S1747" s="67" t="n">
        <v>171599.99999</v>
      </c>
      <c r="T1747" s="68" t="n">
        <v>126684.29752</v>
      </c>
      <c r="U1747" s="69" t="n">
        <v>71132.53012</v>
      </c>
    </row>
    <row r="1748" customFormat="false" ht="12.75" hidden="false" customHeight="false" outlineLevel="0" collapsed="false">
      <c r="Q1748" s="65"/>
      <c r="R1748" s="66" t="n">
        <v>15</v>
      </c>
      <c r="S1748" s="67" t="n">
        <v>165261.53847</v>
      </c>
      <c r="T1748" s="68" t="n">
        <v>125583.47107</v>
      </c>
      <c r="U1748" s="69" t="n">
        <v>70114.69879</v>
      </c>
    </row>
    <row r="1749" customFormat="false" ht="12.75" hidden="false" customHeight="false" outlineLevel="0" collapsed="false">
      <c r="Q1749" s="65"/>
      <c r="R1749" s="66" t="n">
        <v>16</v>
      </c>
      <c r="S1749" s="67" t="n">
        <v>160172.30769</v>
      </c>
      <c r="T1749" s="68" t="n">
        <v>128108.67769</v>
      </c>
      <c r="U1749" s="69" t="n">
        <v>66211.08434</v>
      </c>
    </row>
    <row r="1750" customFormat="false" ht="12.75" hidden="false" customHeight="false" outlineLevel="0" collapsed="false">
      <c r="Q1750" s="65"/>
      <c r="R1750" s="66" t="n">
        <v>17</v>
      </c>
      <c r="S1750" s="67" t="n">
        <v>192400.00001</v>
      </c>
      <c r="T1750" s="68" t="n">
        <v>159564.04958</v>
      </c>
      <c r="U1750" s="69" t="n">
        <v>91454.45784</v>
      </c>
    </row>
    <row r="1751" customFormat="false" ht="12.75" hidden="false" customHeight="false" outlineLevel="0" collapsed="false">
      <c r="Q1751" s="65"/>
      <c r="R1751" s="66" t="n">
        <v>18</v>
      </c>
      <c r="S1751" s="67" t="n">
        <v>220301.53846</v>
      </c>
      <c r="T1751" s="68" t="n">
        <v>176292.14875</v>
      </c>
      <c r="U1751" s="69" t="n">
        <v>99481.44578</v>
      </c>
    </row>
    <row r="1752" customFormat="false" ht="12.75" hidden="false" customHeight="false" outlineLevel="0" collapsed="false">
      <c r="Q1752" s="65"/>
      <c r="R1752" s="66" t="n">
        <v>19</v>
      </c>
      <c r="S1752" s="67" t="n">
        <v>223427.69232</v>
      </c>
      <c r="T1752" s="68" t="n">
        <v>178809.91737</v>
      </c>
      <c r="U1752" s="69" t="n">
        <v>102274.6988</v>
      </c>
    </row>
    <row r="1753" customFormat="false" ht="12.75" hidden="false" customHeight="false" outlineLevel="0" collapsed="false">
      <c r="Q1753" s="65"/>
      <c r="R1753" s="66" t="n">
        <v>20</v>
      </c>
      <c r="S1753" s="67" t="n">
        <v>221323.07693</v>
      </c>
      <c r="T1753" s="68" t="n">
        <v>178754.13222</v>
      </c>
      <c r="U1753" s="69" t="n">
        <v>102766.26506</v>
      </c>
    </row>
    <row r="1754" customFormat="false" ht="12.75" hidden="false" customHeight="false" outlineLevel="0" collapsed="false">
      <c r="Q1754" s="65"/>
      <c r="R1754" s="66" t="n">
        <v>21</v>
      </c>
      <c r="S1754" s="67" t="n">
        <v>210516.92308</v>
      </c>
      <c r="T1754" s="68" t="n">
        <v>171736.36364</v>
      </c>
      <c r="U1754" s="69" t="n">
        <v>99857.3494</v>
      </c>
    </row>
    <row r="1755" customFormat="false" ht="12.75" hidden="false" customHeight="false" outlineLevel="0" collapsed="false">
      <c r="Q1755" s="65"/>
      <c r="R1755" s="66" t="n">
        <v>22</v>
      </c>
      <c r="S1755" s="67" t="n">
        <v>195249.23076</v>
      </c>
      <c r="T1755" s="68" t="n">
        <v>158626.8595</v>
      </c>
      <c r="U1755" s="69" t="n">
        <v>90367.22892</v>
      </c>
    </row>
    <row r="1756" customFormat="false" ht="12.75" hidden="false" customHeight="false" outlineLevel="0" collapsed="false">
      <c r="Q1756" s="70"/>
      <c r="R1756" s="71" t="n">
        <v>23</v>
      </c>
      <c r="S1756" s="72" t="n">
        <v>172184.61539</v>
      </c>
      <c r="T1756" s="73" t="n">
        <v>138878.92562</v>
      </c>
      <c r="U1756" s="74" t="n">
        <v>77725.3012</v>
      </c>
    </row>
    <row r="1757" customFormat="false" ht="12.75" hidden="false" customHeight="false" outlineLevel="0" collapsed="false">
      <c r="Q1757" s="55" t="s">
        <v>169</v>
      </c>
      <c r="R1757" s="56" t="s">
        <v>72</v>
      </c>
      <c r="S1757" s="57" t="n">
        <v>156184.61538</v>
      </c>
      <c r="T1757" s="58" t="n">
        <v>128138.42975</v>
      </c>
      <c r="U1757" s="59" t="n">
        <v>72572.53011</v>
      </c>
    </row>
    <row r="1758" customFormat="false" ht="12.75" hidden="false" customHeight="false" outlineLevel="0" collapsed="false">
      <c r="Q1758" s="65"/>
      <c r="R1758" s="66" t="s">
        <v>74</v>
      </c>
      <c r="S1758" s="67" t="n">
        <v>144603.07692</v>
      </c>
      <c r="T1758" s="68" t="n">
        <v>116780.57851</v>
      </c>
      <c r="U1758" s="69" t="n">
        <v>65985.54217</v>
      </c>
    </row>
    <row r="1759" customFormat="false" ht="12.75" hidden="false" customHeight="false" outlineLevel="0" collapsed="false">
      <c r="Q1759" s="65"/>
      <c r="R1759" s="66" t="s">
        <v>76</v>
      </c>
      <c r="S1759" s="67" t="n">
        <v>137175.38462</v>
      </c>
      <c r="T1759" s="68" t="n">
        <v>108810.74381</v>
      </c>
      <c r="U1759" s="69" t="n">
        <v>63307.9518</v>
      </c>
    </row>
    <row r="1760" customFormat="false" ht="12.75" hidden="false" customHeight="false" outlineLevel="0" collapsed="false">
      <c r="Q1760" s="65"/>
      <c r="R1760" s="66" t="s">
        <v>78</v>
      </c>
      <c r="S1760" s="67" t="n">
        <v>134633.84615</v>
      </c>
      <c r="T1760" s="68" t="n">
        <v>107761.98347</v>
      </c>
      <c r="U1760" s="69" t="n">
        <v>62035.66266</v>
      </c>
    </row>
    <row r="1761" customFormat="false" ht="12.75" hidden="false" customHeight="false" outlineLevel="0" collapsed="false">
      <c r="Q1761" s="65"/>
      <c r="R1761" s="66" t="s">
        <v>81</v>
      </c>
      <c r="S1761" s="67" t="n">
        <v>135926.15384</v>
      </c>
      <c r="T1761" s="68" t="n">
        <v>108721.4876</v>
      </c>
      <c r="U1761" s="69" t="n">
        <v>61983.61445</v>
      </c>
    </row>
    <row r="1762" customFormat="false" ht="12.75" hidden="false" customHeight="false" outlineLevel="0" collapsed="false">
      <c r="Q1762" s="65"/>
      <c r="R1762" s="66" t="s">
        <v>83</v>
      </c>
      <c r="S1762" s="67" t="n">
        <v>140523.07693</v>
      </c>
      <c r="T1762" s="68" t="n">
        <v>111908.67769</v>
      </c>
      <c r="U1762" s="69" t="n">
        <v>64001.92772</v>
      </c>
    </row>
    <row r="1763" customFormat="false" ht="12.75" hidden="false" customHeight="false" outlineLevel="0" collapsed="false">
      <c r="Q1763" s="65"/>
      <c r="R1763" s="66" t="s">
        <v>85</v>
      </c>
      <c r="S1763" s="67" t="n">
        <v>128966.15384</v>
      </c>
      <c r="T1763" s="68" t="n">
        <v>103310.33059</v>
      </c>
      <c r="U1763" s="69" t="n">
        <v>51706.987952</v>
      </c>
    </row>
    <row r="1764" customFormat="false" ht="12.75" hidden="false" customHeight="false" outlineLevel="0" collapsed="false">
      <c r="Q1764" s="65"/>
      <c r="R1764" s="66" t="s">
        <v>87</v>
      </c>
      <c r="S1764" s="67" t="n">
        <v>133692.30769</v>
      </c>
      <c r="T1764" s="68" t="n">
        <v>110134.71075</v>
      </c>
      <c r="U1764" s="69" t="n">
        <v>46351.807228</v>
      </c>
    </row>
    <row r="1765" customFormat="false" ht="12.75" hidden="false" customHeight="false" outlineLevel="0" collapsed="false">
      <c r="Q1765" s="65"/>
      <c r="R1765" s="66" t="s">
        <v>89</v>
      </c>
      <c r="S1765" s="67" t="n">
        <v>147261.53847</v>
      </c>
      <c r="T1765" s="68" t="n">
        <v>120830.57851</v>
      </c>
      <c r="U1765" s="69" t="n">
        <v>49665.542169</v>
      </c>
    </row>
    <row r="1766" customFormat="false" ht="12.75" hidden="false" customHeight="false" outlineLevel="0" collapsed="false">
      <c r="Q1766" s="65"/>
      <c r="R1766" s="66" t="s">
        <v>91</v>
      </c>
      <c r="S1766" s="67" t="n">
        <v>165790.76922</v>
      </c>
      <c r="T1766" s="68" t="n">
        <v>132630.99173</v>
      </c>
      <c r="U1766" s="69" t="n">
        <v>58178.313252</v>
      </c>
    </row>
    <row r="1767" customFormat="false" ht="12.75" hidden="false" customHeight="false" outlineLevel="0" collapsed="false">
      <c r="Q1767" s="65"/>
      <c r="R1767" s="66" t="s">
        <v>93</v>
      </c>
      <c r="S1767" s="67" t="n">
        <v>177206.15384</v>
      </c>
      <c r="T1767" s="68" t="n">
        <v>135468.59504</v>
      </c>
      <c r="U1767" s="69" t="n">
        <v>70773.9759</v>
      </c>
    </row>
    <row r="1768" customFormat="false" ht="12.75" hidden="false" customHeight="false" outlineLevel="0" collapsed="false">
      <c r="Q1768" s="65"/>
      <c r="R1768" s="66" t="s">
        <v>95</v>
      </c>
      <c r="S1768" s="67" t="n">
        <v>186941.53847</v>
      </c>
      <c r="T1768" s="68" t="n">
        <v>142084.71074</v>
      </c>
      <c r="U1768" s="69" t="n">
        <v>74799.03614</v>
      </c>
    </row>
    <row r="1769" customFormat="false" ht="12.75" hidden="false" customHeight="false" outlineLevel="0" collapsed="false">
      <c r="Q1769" s="65"/>
      <c r="R1769" s="66" t="s">
        <v>97</v>
      </c>
      <c r="S1769" s="67" t="n">
        <v>190590.76923</v>
      </c>
      <c r="T1769" s="68" t="n">
        <v>148990.9091</v>
      </c>
      <c r="U1769" s="69" t="n">
        <v>74047.22891</v>
      </c>
    </row>
    <row r="1770" customFormat="false" ht="12.75" hidden="false" customHeight="false" outlineLevel="0" collapsed="false">
      <c r="Q1770" s="65"/>
      <c r="R1770" s="66" t="s">
        <v>99</v>
      </c>
      <c r="S1770" s="67" t="n">
        <v>191415.38462</v>
      </c>
      <c r="T1770" s="68" t="n">
        <v>148273.14049</v>
      </c>
      <c r="U1770" s="69" t="n">
        <v>75857.3494</v>
      </c>
    </row>
    <row r="1771" customFormat="false" ht="12.75" hidden="false" customHeight="false" outlineLevel="0" collapsed="false">
      <c r="Q1771" s="65"/>
      <c r="R1771" s="66" t="s">
        <v>101</v>
      </c>
      <c r="S1771" s="67" t="n">
        <v>192184.61538</v>
      </c>
      <c r="T1771" s="68" t="n">
        <v>155402.47934</v>
      </c>
      <c r="U1771" s="69" t="n">
        <v>66442.40965</v>
      </c>
    </row>
    <row r="1772" customFormat="false" ht="12.75" hidden="false" customHeight="false" outlineLevel="0" collapsed="false">
      <c r="Q1772" s="65"/>
      <c r="R1772" s="66" t="s">
        <v>103</v>
      </c>
      <c r="S1772" s="67" t="n">
        <v>190615.38462</v>
      </c>
      <c r="T1772" s="68" t="n">
        <v>158191.73555</v>
      </c>
      <c r="U1772" s="69" t="n">
        <v>65343.61445</v>
      </c>
    </row>
    <row r="1773" customFormat="false" ht="12.75" hidden="false" customHeight="false" outlineLevel="0" collapsed="false">
      <c r="Q1773" s="65"/>
      <c r="R1773" s="66" t="s">
        <v>105</v>
      </c>
      <c r="S1773" s="67" t="n">
        <v>187396.92308</v>
      </c>
      <c r="T1773" s="68" t="n">
        <v>156339.66942</v>
      </c>
      <c r="U1773" s="69" t="n">
        <v>67593.253</v>
      </c>
    </row>
    <row r="1774" customFormat="false" ht="12.75" hidden="false" customHeight="false" outlineLevel="0" collapsed="false">
      <c r="Q1774" s="65"/>
      <c r="R1774" s="66" t="s">
        <v>107</v>
      </c>
      <c r="S1774" s="67" t="n">
        <v>214283.07692</v>
      </c>
      <c r="T1774" s="68" t="n">
        <v>180844.21487</v>
      </c>
      <c r="U1774" s="69" t="n">
        <v>92194.69879</v>
      </c>
    </row>
    <row r="1775" customFormat="false" ht="12.75" hidden="false" customHeight="false" outlineLevel="0" collapsed="false">
      <c r="Q1775" s="65"/>
      <c r="R1775" s="66" t="s">
        <v>109</v>
      </c>
      <c r="S1775" s="67" t="n">
        <v>241501.53846</v>
      </c>
      <c r="T1775" s="68" t="n">
        <v>203853.71901</v>
      </c>
      <c r="U1775" s="69" t="n">
        <v>106658.31326</v>
      </c>
    </row>
    <row r="1776" customFormat="false" ht="12.75" hidden="false" customHeight="false" outlineLevel="0" collapsed="false">
      <c r="Q1776" s="65"/>
      <c r="R1776" s="66" t="s">
        <v>111</v>
      </c>
      <c r="S1776" s="67" t="n">
        <v>237618.46153</v>
      </c>
      <c r="T1776" s="68" t="n">
        <v>199837.19009</v>
      </c>
      <c r="U1776" s="69" t="n">
        <v>106010.60242</v>
      </c>
    </row>
    <row r="1777" customFormat="false" ht="12.75" hidden="false" customHeight="false" outlineLevel="0" collapsed="false">
      <c r="Q1777" s="65"/>
      <c r="R1777" s="66" t="s">
        <v>113</v>
      </c>
      <c r="S1777" s="67" t="n">
        <v>234141.53846</v>
      </c>
      <c r="T1777" s="68" t="n">
        <v>196040.08265</v>
      </c>
      <c r="U1777" s="69" t="n">
        <v>105235.66265</v>
      </c>
    </row>
    <row r="1778" customFormat="false" ht="12.75" hidden="false" customHeight="false" outlineLevel="0" collapsed="false">
      <c r="Q1778" s="65"/>
      <c r="R1778" s="66" t="s">
        <v>115</v>
      </c>
      <c r="S1778" s="67" t="n">
        <v>220584.61538</v>
      </c>
      <c r="T1778" s="68" t="n">
        <v>185478.09917</v>
      </c>
      <c r="U1778" s="69" t="n">
        <v>101343.61446</v>
      </c>
    </row>
    <row r="1779" customFormat="false" ht="12.75" hidden="false" customHeight="false" outlineLevel="0" collapsed="false">
      <c r="Q1779" s="65"/>
      <c r="R1779" s="66" t="s">
        <v>117</v>
      </c>
      <c r="S1779" s="67" t="n">
        <v>200836.92307</v>
      </c>
      <c r="T1779" s="68" t="n">
        <v>165585.12396</v>
      </c>
      <c r="U1779" s="69" t="n">
        <v>90482.89155</v>
      </c>
    </row>
    <row r="1780" customFormat="false" ht="12.75" hidden="false" customHeight="false" outlineLevel="0" collapsed="false">
      <c r="Q1780" s="70"/>
      <c r="R1780" s="71" t="s">
        <v>119</v>
      </c>
      <c r="S1780" s="72" t="n">
        <v>175384.61538</v>
      </c>
      <c r="T1780" s="73" t="n">
        <v>143702.47934</v>
      </c>
      <c r="U1780" s="74" t="n">
        <v>79934.45783</v>
      </c>
    </row>
    <row r="1781" customFormat="false" ht="12.75" hidden="false" customHeight="false" outlineLevel="0" collapsed="false">
      <c r="Q1781" s="55" t="s">
        <v>170</v>
      </c>
      <c r="R1781" s="56" t="n">
        <v>0</v>
      </c>
      <c r="S1781" s="57" t="n">
        <v>151255.38461</v>
      </c>
      <c r="T1781" s="58" t="n">
        <v>119502.89256</v>
      </c>
      <c r="U1781" s="59" t="n">
        <v>69935.42169</v>
      </c>
    </row>
    <row r="1782" customFormat="false" ht="12.75" hidden="false" customHeight="false" outlineLevel="0" collapsed="false">
      <c r="Q1782" s="65"/>
      <c r="R1782" s="66" t="n">
        <v>1</v>
      </c>
      <c r="S1782" s="67" t="n">
        <v>141458.46155</v>
      </c>
      <c r="T1782" s="68" t="n">
        <v>109424.38016</v>
      </c>
      <c r="U1782" s="69" t="n">
        <v>65465.06024</v>
      </c>
    </row>
    <row r="1783" customFormat="false" ht="12.75" hidden="false" customHeight="false" outlineLevel="0" collapsed="false">
      <c r="Q1783" s="65"/>
      <c r="R1783" s="66" t="n">
        <v>2</v>
      </c>
      <c r="S1783" s="67" t="n">
        <v>133101.53846</v>
      </c>
      <c r="T1783" s="68" t="n">
        <v>101792.97521</v>
      </c>
      <c r="U1783" s="69" t="n">
        <v>60954.21687</v>
      </c>
    </row>
    <row r="1784" customFormat="false" ht="12.75" hidden="false" customHeight="false" outlineLevel="0" collapsed="false">
      <c r="Q1784" s="65"/>
      <c r="R1784" s="66" t="n">
        <v>3</v>
      </c>
      <c r="S1784" s="67" t="n">
        <v>130818.46154</v>
      </c>
      <c r="T1784" s="68" t="n">
        <v>99461.15702</v>
      </c>
      <c r="U1784" s="69" t="n">
        <v>59936.385536</v>
      </c>
    </row>
    <row r="1785" customFormat="false" ht="12.75" hidden="false" customHeight="false" outlineLevel="0" collapsed="false">
      <c r="Q1785" s="65"/>
      <c r="R1785" s="66" t="n">
        <v>4</v>
      </c>
      <c r="S1785" s="67" t="n">
        <v>130892.30769</v>
      </c>
      <c r="T1785" s="68" t="n">
        <v>100695.86778</v>
      </c>
      <c r="U1785" s="69" t="n">
        <v>61156.62652</v>
      </c>
    </row>
    <row r="1786" customFormat="false" ht="12.75" hidden="false" customHeight="false" outlineLevel="0" collapsed="false">
      <c r="Q1786" s="65"/>
      <c r="R1786" s="66" t="n">
        <v>5</v>
      </c>
      <c r="S1786" s="67" t="n">
        <v>136012.30769</v>
      </c>
      <c r="T1786" s="68" t="n">
        <v>104716.1157</v>
      </c>
      <c r="U1786" s="69" t="n">
        <v>62457.83133</v>
      </c>
    </row>
    <row r="1787" customFormat="false" ht="12.75" hidden="false" customHeight="false" outlineLevel="0" collapsed="false">
      <c r="Q1787" s="65"/>
      <c r="R1787" s="66" t="n">
        <v>6</v>
      </c>
      <c r="S1787" s="67" t="n">
        <v>132116.92307</v>
      </c>
      <c r="T1787" s="68" t="n">
        <v>102942.14876</v>
      </c>
      <c r="U1787" s="69" t="n">
        <v>57744.578314</v>
      </c>
    </row>
    <row r="1788" customFormat="false" ht="12.75" hidden="false" customHeight="false" outlineLevel="0" collapsed="false">
      <c r="Q1788" s="65"/>
      <c r="R1788" s="66" t="n">
        <v>7</v>
      </c>
      <c r="S1788" s="67" t="n">
        <v>121156.92307</v>
      </c>
      <c r="T1788" s="68" t="n">
        <v>106586.77687</v>
      </c>
      <c r="U1788" s="69" t="n">
        <v>48705.542168</v>
      </c>
    </row>
    <row r="1789" customFormat="false" ht="12.75" hidden="false" customHeight="false" outlineLevel="0" collapsed="false">
      <c r="Q1789" s="65"/>
      <c r="R1789" s="66" t="n">
        <v>8</v>
      </c>
      <c r="S1789" s="67" t="n">
        <v>124929.23077</v>
      </c>
      <c r="T1789" s="68" t="n">
        <v>115538.42976</v>
      </c>
      <c r="U1789" s="69" t="n">
        <v>47242.409639</v>
      </c>
    </row>
    <row r="1790" customFormat="false" ht="12.75" hidden="false" customHeight="false" outlineLevel="0" collapsed="false">
      <c r="Q1790" s="65"/>
      <c r="R1790" s="66" t="n">
        <v>9</v>
      </c>
      <c r="S1790" s="67" t="n">
        <v>150584.61538</v>
      </c>
      <c r="T1790" s="68" t="n">
        <v>129655.78513</v>
      </c>
      <c r="U1790" s="69" t="n">
        <v>50845.301205</v>
      </c>
    </row>
    <row r="1791" customFormat="false" ht="12.75" hidden="false" customHeight="false" outlineLevel="0" collapsed="false">
      <c r="Q1791" s="65"/>
      <c r="R1791" s="66" t="n">
        <v>10</v>
      </c>
      <c r="S1791" s="67" t="n">
        <v>174621.53847</v>
      </c>
      <c r="T1791" s="68" t="n">
        <v>140995.04133</v>
      </c>
      <c r="U1791" s="69" t="n">
        <v>55043.855422</v>
      </c>
    </row>
    <row r="1792" customFormat="false" ht="12.75" hidden="false" customHeight="false" outlineLevel="0" collapsed="false">
      <c r="Q1792" s="65"/>
      <c r="R1792" s="66" t="n">
        <v>11</v>
      </c>
      <c r="S1792" s="67" t="n">
        <v>189550.76922</v>
      </c>
      <c r="T1792" s="68" t="n">
        <v>150009.91735</v>
      </c>
      <c r="U1792" s="69" t="n">
        <v>61457.349406</v>
      </c>
    </row>
    <row r="1793" customFormat="false" ht="12.75" hidden="false" customHeight="false" outlineLevel="0" collapsed="false">
      <c r="Q1793" s="65"/>
      <c r="R1793" s="66" t="n">
        <v>12</v>
      </c>
      <c r="S1793" s="67" t="n">
        <v>193993.84616</v>
      </c>
      <c r="T1793" s="68" t="n">
        <v>156525.61983</v>
      </c>
      <c r="U1793" s="69" t="n">
        <v>65603.85542</v>
      </c>
    </row>
    <row r="1794" customFormat="false" ht="12.75" hidden="false" customHeight="false" outlineLevel="0" collapsed="false">
      <c r="Q1794" s="65"/>
      <c r="R1794" s="66" t="n">
        <v>13</v>
      </c>
      <c r="S1794" s="67" t="n">
        <v>190719.99999</v>
      </c>
      <c r="T1794" s="68" t="n">
        <v>156704.13222</v>
      </c>
      <c r="U1794" s="69" t="n">
        <v>65985.54217</v>
      </c>
    </row>
    <row r="1795" customFormat="false" ht="12.75" hidden="false" customHeight="false" outlineLevel="0" collapsed="false">
      <c r="Q1795" s="65"/>
      <c r="R1795" s="66" t="n">
        <v>14</v>
      </c>
      <c r="S1795" s="67" t="n">
        <v>186523.07692</v>
      </c>
      <c r="T1795" s="68" t="n">
        <v>154963.63636</v>
      </c>
      <c r="U1795" s="69" t="n">
        <v>65667.46988</v>
      </c>
    </row>
    <row r="1796" customFormat="false" ht="12.75" hidden="false" customHeight="false" outlineLevel="0" collapsed="false">
      <c r="Q1796" s="65"/>
      <c r="R1796" s="66" t="n">
        <v>15</v>
      </c>
      <c r="S1796" s="67" t="n">
        <v>182055.38462</v>
      </c>
      <c r="T1796" s="68" t="n">
        <v>154892.97522</v>
      </c>
      <c r="U1796" s="69" t="n">
        <v>65418.79518</v>
      </c>
    </row>
    <row r="1797" customFormat="false" ht="12.75" hidden="false" customHeight="false" outlineLevel="0" collapsed="false">
      <c r="Q1797" s="65"/>
      <c r="R1797" s="66" t="n">
        <v>16</v>
      </c>
      <c r="S1797" s="67" t="n">
        <v>183692.3077</v>
      </c>
      <c r="T1797" s="68" t="n">
        <v>156428.92562</v>
      </c>
      <c r="U1797" s="69" t="n">
        <v>66876.14457</v>
      </c>
    </row>
    <row r="1798" customFormat="false" ht="12.75" hidden="false" customHeight="false" outlineLevel="0" collapsed="false">
      <c r="Q1798" s="65"/>
      <c r="R1798" s="66" t="n">
        <v>17</v>
      </c>
      <c r="S1798" s="67" t="n">
        <v>220812.30769</v>
      </c>
      <c r="T1798" s="68" t="n">
        <v>187620.24794</v>
      </c>
      <c r="U1798" s="69" t="n">
        <v>94213.01205</v>
      </c>
    </row>
    <row r="1799" customFormat="false" ht="12.75" hidden="false" customHeight="false" outlineLevel="0" collapsed="false">
      <c r="Q1799" s="65"/>
      <c r="R1799" s="66" t="n">
        <v>18</v>
      </c>
      <c r="S1799" s="67" t="n">
        <v>242166.15384</v>
      </c>
      <c r="T1799" s="68" t="n">
        <v>202109.50413</v>
      </c>
      <c r="U1799" s="69" t="n">
        <v>105039.03615</v>
      </c>
    </row>
    <row r="1800" customFormat="false" ht="12.75" hidden="false" customHeight="false" outlineLevel="0" collapsed="false">
      <c r="Q1800" s="65"/>
      <c r="R1800" s="66" t="n">
        <v>19</v>
      </c>
      <c r="S1800" s="67" t="n">
        <v>237421.53845</v>
      </c>
      <c r="T1800" s="68" t="n">
        <v>198156.19835</v>
      </c>
      <c r="U1800" s="69" t="n">
        <v>103599.03614</v>
      </c>
    </row>
    <row r="1801" customFormat="false" ht="12.75" hidden="false" customHeight="false" outlineLevel="0" collapsed="false">
      <c r="Q1801" s="65"/>
      <c r="R1801" s="66" t="n">
        <v>20</v>
      </c>
      <c r="S1801" s="67" t="n">
        <v>232178.46154</v>
      </c>
      <c r="T1801" s="68" t="n">
        <v>195329.75207</v>
      </c>
      <c r="U1801" s="69" t="n">
        <v>104102.16867</v>
      </c>
    </row>
    <row r="1802" customFormat="false" ht="12.75" hidden="false" customHeight="false" outlineLevel="0" collapsed="false">
      <c r="Q1802" s="65"/>
      <c r="R1802" s="66" t="n">
        <v>21</v>
      </c>
      <c r="S1802" s="67" t="n">
        <v>219187.69231</v>
      </c>
      <c r="T1802" s="68" t="n">
        <v>183603.71901</v>
      </c>
      <c r="U1802" s="69" t="n">
        <v>96751.80724</v>
      </c>
    </row>
    <row r="1803" customFormat="false" ht="12.75" hidden="false" customHeight="false" outlineLevel="0" collapsed="false">
      <c r="Q1803" s="65"/>
      <c r="R1803" s="66" t="n">
        <v>22</v>
      </c>
      <c r="S1803" s="67" t="n">
        <v>199975.38462</v>
      </c>
      <c r="T1803" s="68" t="n">
        <v>163614.04959</v>
      </c>
      <c r="U1803" s="69" t="n">
        <v>86700.72289</v>
      </c>
    </row>
    <row r="1804" customFormat="false" ht="12.75" hidden="false" customHeight="false" outlineLevel="0" collapsed="false">
      <c r="Q1804" s="70"/>
      <c r="R1804" s="71" t="n">
        <v>23</v>
      </c>
      <c r="S1804" s="72" t="n">
        <v>173729.23077</v>
      </c>
      <c r="T1804" s="73" t="n">
        <v>142114.46281</v>
      </c>
      <c r="U1804" s="74" t="n">
        <v>76747.9518</v>
      </c>
    </row>
    <row r="1805" customFormat="false" ht="12.75" hidden="false" customHeight="false" outlineLevel="0" collapsed="false">
      <c r="Q1805" s="55" t="s">
        <v>171</v>
      </c>
      <c r="R1805" s="56" t="n">
        <v>0</v>
      </c>
      <c r="S1805" s="57" t="n">
        <v>154067.69232</v>
      </c>
      <c r="T1805" s="58" t="n">
        <v>123404.13222</v>
      </c>
      <c r="U1805" s="59" t="n">
        <v>68443.3735</v>
      </c>
    </row>
    <row r="1806" customFormat="false" ht="12.75" hidden="false" customHeight="false" outlineLevel="0" collapsed="false">
      <c r="Q1806" s="65"/>
      <c r="R1806" s="66" t="n">
        <v>1</v>
      </c>
      <c r="S1806" s="67" t="n">
        <v>141403.07691</v>
      </c>
      <c r="T1806" s="68" t="n">
        <v>111871.48761</v>
      </c>
      <c r="U1806" s="69" t="n">
        <v>63198.07229</v>
      </c>
    </row>
    <row r="1807" customFormat="false" ht="12.75" hidden="false" customHeight="false" outlineLevel="0" collapsed="false">
      <c r="Q1807" s="65"/>
      <c r="R1807" s="66" t="n">
        <v>2</v>
      </c>
      <c r="S1807" s="67" t="n">
        <v>135224.61539</v>
      </c>
      <c r="T1807" s="68" t="n">
        <v>106419.42149</v>
      </c>
      <c r="U1807" s="69" t="n">
        <v>59629.879523</v>
      </c>
    </row>
    <row r="1808" customFormat="false" ht="12.75" hidden="false" customHeight="false" outlineLevel="0" collapsed="false">
      <c r="Q1808" s="65"/>
      <c r="R1808" s="66" t="n">
        <v>3</v>
      </c>
      <c r="S1808" s="67" t="n">
        <v>130092.3077</v>
      </c>
      <c r="T1808" s="68" t="n">
        <v>103812.39669</v>
      </c>
      <c r="U1808" s="69" t="n">
        <v>58889.638554</v>
      </c>
    </row>
    <row r="1809" customFormat="false" ht="12.75" hidden="false" customHeight="false" outlineLevel="0" collapsed="false">
      <c r="Q1809" s="65"/>
      <c r="R1809" s="66" t="n">
        <v>4</v>
      </c>
      <c r="S1809" s="67" t="n">
        <v>130633.84615</v>
      </c>
      <c r="T1809" s="68" t="n">
        <v>104188.01653</v>
      </c>
      <c r="U1809" s="69" t="n">
        <v>60034.69879</v>
      </c>
    </row>
    <row r="1810" customFormat="false" ht="12.75" hidden="false" customHeight="false" outlineLevel="0" collapsed="false">
      <c r="Q1810" s="65"/>
      <c r="R1810" s="66" t="n">
        <v>5</v>
      </c>
      <c r="S1810" s="67" t="n">
        <v>135600</v>
      </c>
      <c r="T1810" s="68" t="n">
        <v>109167.7686</v>
      </c>
      <c r="U1810" s="69" t="n">
        <v>62556.14458</v>
      </c>
    </row>
    <row r="1811" customFormat="false" ht="12.75" hidden="false" customHeight="false" outlineLevel="0" collapsed="false">
      <c r="Q1811" s="65"/>
      <c r="R1811" s="66" t="n">
        <v>6</v>
      </c>
      <c r="S1811" s="67" t="n">
        <v>132701.53846</v>
      </c>
      <c r="T1811" s="68" t="n">
        <v>107118.59504</v>
      </c>
      <c r="U1811" s="69" t="n">
        <v>58374.939754</v>
      </c>
    </row>
    <row r="1812" customFormat="false" ht="12.75" hidden="false" customHeight="false" outlineLevel="0" collapsed="false">
      <c r="Q1812" s="65"/>
      <c r="R1812" s="66" t="n">
        <v>7</v>
      </c>
      <c r="S1812" s="67" t="n">
        <v>135366.15385</v>
      </c>
      <c r="T1812" s="68" t="n">
        <v>108282.64463</v>
      </c>
      <c r="U1812" s="69" t="n">
        <v>46126.26506</v>
      </c>
    </row>
    <row r="1813" customFormat="false" ht="12.75" hidden="false" customHeight="false" outlineLevel="0" collapsed="false">
      <c r="Q1813" s="65"/>
      <c r="R1813" s="66" t="n">
        <v>8</v>
      </c>
      <c r="S1813" s="67" t="n">
        <v>148750.76924</v>
      </c>
      <c r="T1813" s="68" t="n">
        <v>118997.10744</v>
      </c>
      <c r="U1813" s="69" t="n">
        <v>46750.843374</v>
      </c>
    </row>
    <row r="1814" customFormat="false" ht="12.75" hidden="false" customHeight="false" outlineLevel="0" collapsed="false">
      <c r="Q1814" s="65"/>
      <c r="R1814" s="66" t="n">
        <v>9</v>
      </c>
      <c r="S1814" s="67" t="n">
        <v>163384.61539</v>
      </c>
      <c r="T1814" s="68" t="n">
        <v>130834.71074</v>
      </c>
      <c r="U1814" s="69" t="n">
        <v>52435.66265</v>
      </c>
    </row>
    <row r="1815" customFormat="false" ht="12.75" hidden="false" customHeight="false" outlineLevel="0" collapsed="false">
      <c r="Q1815" s="65"/>
      <c r="R1815" s="66" t="n">
        <v>10</v>
      </c>
      <c r="S1815" s="67" t="n">
        <v>178061.53845</v>
      </c>
      <c r="T1815" s="68" t="n">
        <v>141772.31405</v>
      </c>
      <c r="U1815" s="69" t="n">
        <v>57351.325304</v>
      </c>
    </row>
    <row r="1816" customFormat="false" ht="12.75" hidden="false" customHeight="false" outlineLevel="0" collapsed="false">
      <c r="Q1816" s="65"/>
      <c r="R1816" s="66" t="n">
        <v>11</v>
      </c>
      <c r="S1816" s="67" t="n">
        <v>186283.07692</v>
      </c>
      <c r="T1816" s="68" t="n">
        <v>151330.16527</v>
      </c>
      <c r="U1816" s="69" t="n">
        <v>61497.83132</v>
      </c>
    </row>
    <row r="1817" customFormat="false" ht="12.75" hidden="false" customHeight="false" outlineLevel="0" collapsed="false">
      <c r="Q1817" s="65"/>
      <c r="R1817" s="66" t="n">
        <v>12</v>
      </c>
      <c r="S1817" s="67" t="n">
        <v>186923.07691</v>
      </c>
      <c r="T1817" s="68" t="n">
        <v>157027.68595</v>
      </c>
      <c r="U1817" s="69" t="n">
        <v>63388.91567</v>
      </c>
    </row>
    <row r="1818" customFormat="false" ht="12.75" hidden="false" customHeight="false" outlineLevel="0" collapsed="false">
      <c r="Q1818" s="65"/>
      <c r="R1818" s="66" t="n">
        <v>13</v>
      </c>
      <c r="S1818" s="67" t="n">
        <v>188412.30769</v>
      </c>
      <c r="T1818" s="68" t="n">
        <v>155755.78512</v>
      </c>
      <c r="U1818" s="69" t="n">
        <v>64857.83134</v>
      </c>
    </row>
    <row r="1819" customFormat="false" ht="12.75" hidden="false" customHeight="false" outlineLevel="0" collapsed="false">
      <c r="Q1819" s="65"/>
      <c r="R1819" s="66" t="n">
        <v>14</v>
      </c>
      <c r="S1819" s="67" t="n">
        <v>201273.84615</v>
      </c>
      <c r="T1819" s="68" t="n">
        <v>138432.64464</v>
      </c>
      <c r="U1819" s="69" t="n">
        <v>65326.26506</v>
      </c>
    </row>
    <row r="1820" customFormat="false" ht="12.75" hidden="false" customHeight="false" outlineLevel="0" collapsed="false">
      <c r="Q1820" s="65"/>
      <c r="R1820" s="66" t="n">
        <v>15</v>
      </c>
      <c r="S1820" s="67" t="n">
        <v>184356.92308</v>
      </c>
      <c r="T1820" s="68" t="n">
        <v>152542.56198</v>
      </c>
      <c r="U1820" s="69" t="n">
        <v>64377.83133</v>
      </c>
    </row>
    <row r="1821" customFormat="false" ht="12.75" hidden="false" customHeight="false" outlineLevel="0" collapsed="false">
      <c r="Q1821" s="65"/>
      <c r="R1821" s="66" t="n">
        <v>16</v>
      </c>
      <c r="S1821" s="67" t="n">
        <v>182947.69232</v>
      </c>
      <c r="T1821" s="68" t="n">
        <v>154792.56199</v>
      </c>
      <c r="U1821" s="69" t="n">
        <v>66396.14459</v>
      </c>
    </row>
    <row r="1822" customFormat="false" ht="12.75" hidden="false" customHeight="false" outlineLevel="0" collapsed="false">
      <c r="Q1822" s="65"/>
      <c r="R1822" s="66" t="n">
        <v>17</v>
      </c>
      <c r="S1822" s="67" t="n">
        <v>219920</v>
      </c>
      <c r="T1822" s="68" t="n">
        <v>190253.30579</v>
      </c>
      <c r="U1822" s="69" t="n">
        <v>96190.84338</v>
      </c>
    </row>
    <row r="1823" customFormat="false" ht="12.75" hidden="false" customHeight="false" outlineLevel="0" collapsed="false">
      <c r="Q1823" s="65"/>
      <c r="R1823" s="66" t="n">
        <v>18</v>
      </c>
      <c r="S1823" s="67" t="n">
        <v>239440.00001</v>
      </c>
      <c r="T1823" s="68" t="n">
        <v>203533.88431</v>
      </c>
      <c r="U1823" s="69" t="n">
        <v>102118.5542</v>
      </c>
    </row>
    <row r="1824" customFormat="false" ht="12.75" hidden="false" customHeight="false" outlineLevel="0" collapsed="false">
      <c r="Q1824" s="65"/>
      <c r="R1824" s="66" t="n">
        <v>19</v>
      </c>
      <c r="S1824" s="67" t="n">
        <v>235704.61538</v>
      </c>
      <c r="T1824" s="68" t="n">
        <v>198966.94215</v>
      </c>
      <c r="U1824" s="69" t="n">
        <v>98278.55422</v>
      </c>
    </row>
    <row r="1825" customFormat="false" ht="12.75" hidden="false" customHeight="false" outlineLevel="0" collapsed="false">
      <c r="Q1825" s="65"/>
      <c r="R1825" s="66" t="n">
        <v>20</v>
      </c>
      <c r="S1825" s="67" t="n">
        <v>232006.15385</v>
      </c>
      <c r="T1825" s="68" t="n">
        <v>195679.33884</v>
      </c>
      <c r="U1825" s="69" t="n">
        <v>99128.6747</v>
      </c>
    </row>
    <row r="1826" customFormat="false" ht="12.75" hidden="false" customHeight="false" outlineLevel="0" collapsed="false">
      <c r="Q1826" s="65"/>
      <c r="R1826" s="66" t="n">
        <v>21</v>
      </c>
      <c r="S1826" s="67" t="n">
        <v>217840</v>
      </c>
      <c r="T1826" s="68" t="n">
        <v>183302.47934</v>
      </c>
      <c r="U1826" s="69" t="n">
        <v>94288.19277</v>
      </c>
    </row>
    <row r="1827" customFormat="false" ht="12.75" hidden="false" customHeight="false" outlineLevel="0" collapsed="false">
      <c r="Q1827" s="65"/>
      <c r="R1827" s="66" t="n">
        <v>22</v>
      </c>
      <c r="S1827" s="67" t="n">
        <v>199286.15383</v>
      </c>
      <c r="T1827" s="68" t="n">
        <v>166161.57026</v>
      </c>
      <c r="U1827" s="69" t="n">
        <v>86625.54217</v>
      </c>
    </row>
    <row r="1828" customFormat="false" ht="12.75" hidden="false" customHeight="false" outlineLevel="0" collapsed="false">
      <c r="Q1828" s="70"/>
      <c r="R1828" s="71" t="n">
        <v>23</v>
      </c>
      <c r="S1828" s="72" t="n">
        <v>172024.61538</v>
      </c>
      <c r="T1828" s="73" t="n">
        <v>145963.63636</v>
      </c>
      <c r="U1828" s="74" t="n">
        <v>76892.53012</v>
      </c>
    </row>
    <row r="1829" customFormat="false" ht="12.75" hidden="false" customHeight="false" outlineLevel="0" collapsed="false">
      <c r="Q1829" s="55" t="s">
        <v>172</v>
      </c>
      <c r="R1829" s="56" t="n">
        <v>0</v>
      </c>
      <c r="S1829" s="57" t="n">
        <v>150326.15384</v>
      </c>
      <c r="T1829" s="58" t="n">
        <v>128752.06612</v>
      </c>
      <c r="U1829" s="59" t="n">
        <v>68264.09638</v>
      </c>
    </row>
    <row r="1830" customFormat="false" ht="12.75" hidden="false" customHeight="false" outlineLevel="0" collapsed="false">
      <c r="Q1830" s="65"/>
      <c r="R1830" s="66" t="n">
        <v>1</v>
      </c>
      <c r="S1830" s="67" t="n">
        <v>138720</v>
      </c>
      <c r="T1830" s="68" t="n">
        <v>116631.81818</v>
      </c>
      <c r="U1830" s="69" t="n">
        <v>64001.92771</v>
      </c>
    </row>
    <row r="1831" customFormat="false" ht="12.75" hidden="false" customHeight="false" outlineLevel="0" collapsed="false">
      <c r="Q1831" s="65"/>
      <c r="R1831" s="66" t="n">
        <v>2</v>
      </c>
      <c r="S1831" s="67" t="n">
        <v>132480.00001</v>
      </c>
      <c r="T1831" s="68" t="n">
        <v>108353.30579</v>
      </c>
      <c r="U1831" s="69" t="n">
        <v>61035.18074</v>
      </c>
    </row>
    <row r="1832" customFormat="false" ht="12.75" hidden="false" customHeight="false" outlineLevel="0" collapsed="false">
      <c r="Q1832" s="65"/>
      <c r="R1832" s="66" t="n">
        <v>3</v>
      </c>
      <c r="S1832" s="67" t="n">
        <v>129458.46154</v>
      </c>
      <c r="T1832" s="68" t="n">
        <v>105352.06611</v>
      </c>
      <c r="U1832" s="69" t="n">
        <v>63521.92771</v>
      </c>
    </row>
    <row r="1833" customFormat="false" ht="12.75" hidden="false" customHeight="false" outlineLevel="0" collapsed="false">
      <c r="Q1833" s="65"/>
      <c r="R1833" s="66" t="n">
        <v>4</v>
      </c>
      <c r="S1833" s="67" t="n">
        <v>128769.23077</v>
      </c>
      <c r="T1833" s="68" t="n">
        <v>105035.95042</v>
      </c>
      <c r="U1833" s="69" t="n">
        <v>62689.15663</v>
      </c>
    </row>
    <row r="1834" customFormat="false" ht="12.75" hidden="false" customHeight="false" outlineLevel="0" collapsed="false">
      <c r="Q1834" s="65"/>
      <c r="R1834" s="66" t="n">
        <v>5</v>
      </c>
      <c r="S1834" s="67" t="n">
        <v>132972.30768</v>
      </c>
      <c r="T1834" s="68" t="n">
        <v>110956.61156</v>
      </c>
      <c r="U1834" s="69" t="n">
        <v>63851.56627</v>
      </c>
    </row>
    <row r="1835" customFormat="false" ht="12.75" hidden="false" customHeight="false" outlineLevel="0" collapsed="false">
      <c r="Q1835" s="65"/>
      <c r="R1835" s="66" t="n">
        <v>6</v>
      </c>
      <c r="S1835" s="67" t="n">
        <v>131809.23078</v>
      </c>
      <c r="T1835" s="68" t="n">
        <v>110313.22314</v>
      </c>
      <c r="U1835" s="69" t="n">
        <v>55980.722893</v>
      </c>
    </row>
    <row r="1836" customFormat="false" ht="12.75" hidden="false" customHeight="false" outlineLevel="0" collapsed="false">
      <c r="Q1836" s="65"/>
      <c r="R1836" s="66" t="n">
        <v>7</v>
      </c>
      <c r="S1836" s="67" t="n">
        <v>131636.92307</v>
      </c>
      <c r="T1836" s="68" t="n">
        <v>113295.86778</v>
      </c>
      <c r="U1836" s="69" t="n">
        <v>44593.734939</v>
      </c>
    </row>
    <row r="1837" customFormat="false" ht="12.75" hidden="false" customHeight="false" outlineLevel="0" collapsed="false">
      <c r="Q1837" s="65"/>
      <c r="R1837" s="66" t="n">
        <v>8</v>
      </c>
      <c r="S1837" s="67" t="n">
        <v>143113.84615</v>
      </c>
      <c r="T1837" s="68" t="n">
        <v>125501.65289</v>
      </c>
      <c r="U1837" s="69" t="n">
        <v>47011.084337</v>
      </c>
    </row>
    <row r="1838" customFormat="false" ht="12.75" hidden="false" customHeight="false" outlineLevel="0" collapsed="false">
      <c r="Q1838" s="65"/>
      <c r="R1838" s="66" t="n">
        <v>9</v>
      </c>
      <c r="S1838" s="67" t="n">
        <v>159563.07693</v>
      </c>
      <c r="T1838" s="68" t="n">
        <v>133519.83472</v>
      </c>
      <c r="U1838" s="69" t="n">
        <v>51672.289156</v>
      </c>
    </row>
    <row r="1839" customFormat="false" ht="12.75" hidden="false" customHeight="false" outlineLevel="0" collapsed="false">
      <c r="Q1839" s="65"/>
      <c r="R1839" s="66" t="n">
        <v>10</v>
      </c>
      <c r="S1839" s="67" t="n">
        <v>184166.15386</v>
      </c>
      <c r="T1839" s="68" t="n">
        <v>132612.39669</v>
      </c>
      <c r="U1839" s="69" t="n">
        <v>55610.602412</v>
      </c>
    </row>
    <row r="1840" customFormat="false" ht="12.75" hidden="false" customHeight="false" outlineLevel="0" collapsed="false">
      <c r="Q1840" s="65"/>
      <c r="R1840" s="66" t="n">
        <v>11</v>
      </c>
      <c r="S1840" s="67" t="n">
        <v>196726.15385</v>
      </c>
      <c r="T1840" s="68" t="n">
        <v>137052.89257</v>
      </c>
      <c r="U1840" s="69" t="n">
        <v>61035.18073</v>
      </c>
    </row>
    <row r="1841" customFormat="false" ht="12.75" hidden="false" customHeight="false" outlineLevel="0" collapsed="false">
      <c r="Q1841" s="65"/>
      <c r="R1841" s="66" t="n">
        <v>12</v>
      </c>
      <c r="S1841" s="67" t="n">
        <v>193021.53845</v>
      </c>
      <c r="T1841" s="68" t="n">
        <v>147536.77686</v>
      </c>
      <c r="U1841" s="69" t="n">
        <v>63041.92771</v>
      </c>
    </row>
    <row r="1842" customFormat="false" ht="12.75" hidden="false" customHeight="false" outlineLevel="0" collapsed="false">
      <c r="Q1842" s="65"/>
      <c r="R1842" s="66" t="n">
        <v>13</v>
      </c>
      <c r="S1842" s="67" t="n">
        <v>192227.69231</v>
      </c>
      <c r="T1842" s="68" t="n">
        <v>148752.89256</v>
      </c>
      <c r="U1842" s="69" t="n">
        <v>64505.06024</v>
      </c>
    </row>
    <row r="1843" customFormat="false" ht="12.75" hidden="false" customHeight="false" outlineLevel="0" collapsed="false">
      <c r="Q1843" s="65"/>
      <c r="R1843" s="66" t="n">
        <v>14</v>
      </c>
      <c r="S1843" s="67" t="n">
        <v>170683.07692</v>
      </c>
      <c r="T1843" s="68" t="n">
        <v>146086.36363</v>
      </c>
      <c r="U1843" s="69" t="n">
        <v>63978.79519</v>
      </c>
    </row>
    <row r="1844" customFormat="false" ht="12.75" hidden="false" customHeight="false" outlineLevel="0" collapsed="false">
      <c r="Q1844" s="65"/>
      <c r="R1844" s="66" t="n">
        <v>15</v>
      </c>
      <c r="S1844" s="67" t="n">
        <v>179956.92308</v>
      </c>
      <c r="T1844" s="68" t="n">
        <v>146893.38843</v>
      </c>
      <c r="U1844" s="69" t="n">
        <v>63313.73493</v>
      </c>
    </row>
    <row r="1845" customFormat="false" ht="12.75" hidden="false" customHeight="false" outlineLevel="0" collapsed="false">
      <c r="Q1845" s="65"/>
      <c r="R1845" s="66" t="n">
        <v>16</v>
      </c>
      <c r="S1845" s="67" t="n">
        <v>187476.92307</v>
      </c>
      <c r="T1845" s="68" t="n">
        <v>144900.00001</v>
      </c>
      <c r="U1845" s="69" t="n">
        <v>67049.63855</v>
      </c>
    </row>
    <row r="1846" customFormat="false" ht="12.75" hidden="false" customHeight="false" outlineLevel="0" collapsed="false">
      <c r="Q1846" s="65"/>
      <c r="R1846" s="66" t="n">
        <v>17</v>
      </c>
      <c r="S1846" s="67" t="n">
        <v>230270.76923</v>
      </c>
      <c r="T1846" s="68" t="n">
        <v>177073.1405</v>
      </c>
      <c r="U1846" s="69" t="n">
        <v>96641.92771</v>
      </c>
    </row>
    <row r="1847" customFormat="false" ht="12.75" hidden="false" customHeight="false" outlineLevel="0" collapsed="false">
      <c r="Q1847" s="65"/>
      <c r="R1847" s="66" t="n">
        <v>18</v>
      </c>
      <c r="S1847" s="67" t="n">
        <v>240935.38461</v>
      </c>
      <c r="T1847" s="68" t="n">
        <v>201741.32231</v>
      </c>
      <c r="U1847" s="69" t="n">
        <v>105137.3494</v>
      </c>
    </row>
    <row r="1848" customFormat="false" ht="12.75" hidden="false" customHeight="false" outlineLevel="0" collapsed="false">
      <c r="Q1848" s="65"/>
      <c r="R1848" s="66" t="n">
        <v>19</v>
      </c>
      <c r="S1848" s="67" t="n">
        <v>235624.61539</v>
      </c>
      <c r="T1848" s="68" t="n">
        <v>197933.05784</v>
      </c>
      <c r="U1848" s="69" t="n">
        <v>101071.80724</v>
      </c>
    </row>
    <row r="1849" customFormat="false" ht="12.75" hidden="false" customHeight="false" outlineLevel="0" collapsed="false">
      <c r="Q1849" s="65"/>
      <c r="R1849" s="66" t="n">
        <v>20</v>
      </c>
      <c r="S1849" s="67" t="n">
        <v>229556.92307</v>
      </c>
      <c r="T1849" s="68" t="n">
        <v>190941.32231</v>
      </c>
      <c r="U1849" s="69" t="n">
        <v>96688.19277</v>
      </c>
    </row>
    <row r="1850" customFormat="false" ht="12.75" hidden="false" customHeight="false" outlineLevel="0" collapsed="false">
      <c r="Q1850" s="65"/>
      <c r="R1850" s="66" t="n">
        <v>21</v>
      </c>
      <c r="S1850" s="67" t="n">
        <v>217833.84615</v>
      </c>
      <c r="T1850" s="68" t="n">
        <v>181253.30579</v>
      </c>
      <c r="U1850" s="69" t="n">
        <v>93206.74699</v>
      </c>
    </row>
    <row r="1851" customFormat="false" ht="12.75" hidden="false" customHeight="false" outlineLevel="0" collapsed="false">
      <c r="Q1851" s="65"/>
      <c r="R1851" s="66" t="n">
        <v>22</v>
      </c>
      <c r="S1851" s="67" t="n">
        <v>201052.30769</v>
      </c>
      <c r="T1851" s="68" t="n">
        <v>165726.44628</v>
      </c>
      <c r="U1851" s="69" t="n">
        <v>88638.07229</v>
      </c>
    </row>
    <row r="1852" customFormat="false" ht="12.75" hidden="false" customHeight="false" outlineLevel="0" collapsed="false">
      <c r="Q1852" s="70"/>
      <c r="R1852" s="71" t="n">
        <v>23</v>
      </c>
      <c r="S1852" s="72" t="n">
        <v>175126.15385</v>
      </c>
      <c r="T1852" s="73" t="n">
        <v>143702.47934</v>
      </c>
      <c r="U1852" s="74" t="n">
        <v>76499.27711</v>
      </c>
    </row>
    <row r="1853" customFormat="false" ht="12.75" hidden="false" customHeight="false" outlineLevel="0" collapsed="false">
      <c r="Q1853" s="55" t="s">
        <v>173</v>
      </c>
      <c r="R1853" s="56" t="n">
        <v>0</v>
      </c>
      <c r="S1853" s="57" t="n">
        <v>152578.46153</v>
      </c>
      <c r="T1853" s="58" t="n">
        <v>124739.2562</v>
      </c>
      <c r="U1853" s="59" t="n">
        <v>67703.13254</v>
      </c>
    </row>
    <row r="1854" customFormat="false" ht="12.75" hidden="false" customHeight="false" outlineLevel="0" collapsed="false">
      <c r="Q1854" s="65"/>
      <c r="R1854" s="66" t="n">
        <v>1</v>
      </c>
      <c r="S1854" s="67" t="n">
        <v>141360</v>
      </c>
      <c r="T1854" s="68" t="n">
        <v>111057.0248</v>
      </c>
      <c r="U1854" s="69" t="n">
        <v>63359.99999</v>
      </c>
    </row>
    <row r="1855" customFormat="false" ht="12.75" hidden="false" customHeight="false" outlineLevel="0" collapsed="false">
      <c r="Q1855" s="65"/>
      <c r="R1855" s="66" t="n">
        <v>2</v>
      </c>
      <c r="S1855" s="67" t="n">
        <v>133083.07693</v>
      </c>
      <c r="T1855" s="68" t="n">
        <v>103752.89256</v>
      </c>
      <c r="U1855" s="69" t="n">
        <v>59936.385542</v>
      </c>
    </row>
    <row r="1856" customFormat="false" ht="12.75" hidden="false" customHeight="false" outlineLevel="0" collapsed="false">
      <c r="Q1856" s="65"/>
      <c r="R1856" s="66" t="n">
        <v>3</v>
      </c>
      <c r="S1856" s="67" t="n">
        <v>129550.76922</v>
      </c>
      <c r="T1856" s="68" t="n">
        <v>101324.38017</v>
      </c>
      <c r="U1856" s="69" t="n">
        <v>58421.204819</v>
      </c>
    </row>
    <row r="1857" customFormat="false" ht="12.75" hidden="false" customHeight="false" outlineLevel="0" collapsed="false">
      <c r="Q1857" s="65"/>
      <c r="R1857" s="66" t="n">
        <v>4</v>
      </c>
      <c r="S1857" s="67" t="n">
        <v>129280</v>
      </c>
      <c r="T1857" s="68" t="n">
        <v>101216.52892</v>
      </c>
      <c r="U1857" s="69" t="n">
        <v>58236.144578</v>
      </c>
    </row>
    <row r="1858" customFormat="false" ht="12.75" hidden="false" customHeight="false" outlineLevel="0" collapsed="false">
      <c r="Q1858" s="65"/>
      <c r="R1858" s="66" t="n">
        <v>5</v>
      </c>
      <c r="S1858" s="67" t="n">
        <v>134984.61538</v>
      </c>
      <c r="T1858" s="68" t="n">
        <v>105816.94215</v>
      </c>
      <c r="U1858" s="69" t="n">
        <v>59988.433743</v>
      </c>
    </row>
    <row r="1859" customFormat="false" ht="12.75" hidden="false" customHeight="false" outlineLevel="0" collapsed="false">
      <c r="Q1859" s="65"/>
      <c r="R1859" s="66" t="n">
        <v>6</v>
      </c>
      <c r="S1859" s="67" t="n">
        <v>132190.76923</v>
      </c>
      <c r="T1859" s="68" t="n">
        <v>104202.89256</v>
      </c>
      <c r="U1859" s="69" t="n">
        <v>53632.771085</v>
      </c>
    </row>
    <row r="1860" customFormat="false" ht="12.75" hidden="false" customHeight="false" outlineLevel="0" collapsed="false">
      <c r="Q1860" s="65"/>
      <c r="R1860" s="66" t="n">
        <v>7</v>
      </c>
      <c r="S1860" s="67" t="n">
        <v>132036.92309</v>
      </c>
      <c r="T1860" s="68" t="n">
        <v>106006.61156</v>
      </c>
      <c r="U1860" s="69" t="n">
        <v>43529.638554</v>
      </c>
    </row>
    <row r="1861" customFormat="false" ht="12.75" hidden="false" customHeight="false" outlineLevel="0" collapsed="false">
      <c r="Q1861" s="65"/>
      <c r="R1861" s="66" t="n">
        <v>8</v>
      </c>
      <c r="S1861" s="67" t="n">
        <v>148504.61538</v>
      </c>
      <c r="T1861" s="68" t="n">
        <v>116196.69421</v>
      </c>
      <c r="U1861" s="69" t="n">
        <v>44645.783134</v>
      </c>
    </row>
    <row r="1862" customFormat="false" ht="12.75" hidden="false" customHeight="false" outlineLevel="0" collapsed="false">
      <c r="Q1862" s="65"/>
      <c r="R1862" s="66" t="n">
        <v>9</v>
      </c>
      <c r="S1862" s="67" t="n">
        <v>164849.23077</v>
      </c>
      <c r="T1862" s="68" t="n">
        <v>130276.8595</v>
      </c>
      <c r="U1862" s="69" t="n">
        <v>51070.843374</v>
      </c>
    </row>
    <row r="1863" customFormat="false" ht="12.75" hidden="false" customHeight="false" outlineLevel="0" collapsed="false">
      <c r="Q1863" s="65"/>
      <c r="R1863" s="66" t="n">
        <v>10</v>
      </c>
      <c r="S1863" s="67" t="n">
        <v>175723.07693</v>
      </c>
      <c r="T1863" s="68" t="n">
        <v>137458.26446</v>
      </c>
      <c r="U1863" s="69" t="n">
        <v>60277.590367</v>
      </c>
    </row>
    <row r="1864" customFormat="false" ht="12.75" hidden="false" customHeight="false" outlineLevel="0" collapsed="false">
      <c r="Q1864" s="65"/>
      <c r="R1864" s="66" t="n">
        <v>11</v>
      </c>
      <c r="S1864" s="67" t="n">
        <v>183255.38462</v>
      </c>
      <c r="T1864" s="68" t="n">
        <v>135647.10744</v>
      </c>
      <c r="U1864" s="69" t="n">
        <v>69015.90361</v>
      </c>
    </row>
    <row r="1865" customFormat="false" ht="12.75" hidden="false" customHeight="false" outlineLevel="0" collapsed="false">
      <c r="Q1865" s="65"/>
      <c r="R1865" s="66" t="n">
        <v>12</v>
      </c>
      <c r="S1865" s="67" t="n">
        <v>187113.84617</v>
      </c>
      <c r="T1865" s="68" t="n">
        <v>142017.7686</v>
      </c>
      <c r="U1865" s="69" t="n">
        <v>70409.63855</v>
      </c>
    </row>
    <row r="1866" customFormat="false" ht="12.75" hidden="false" customHeight="false" outlineLevel="0" collapsed="false">
      <c r="Q1866" s="65"/>
      <c r="R1866" s="66" t="n">
        <v>13</v>
      </c>
      <c r="S1866" s="67" t="n">
        <v>186443.07692</v>
      </c>
      <c r="T1866" s="68" t="n">
        <v>144933.47107</v>
      </c>
      <c r="U1866" s="69" t="n">
        <v>67969.15661</v>
      </c>
    </row>
    <row r="1867" customFormat="false" ht="12.75" hidden="false" customHeight="false" outlineLevel="0" collapsed="false">
      <c r="Q1867" s="65"/>
      <c r="R1867" s="66" t="n">
        <v>14</v>
      </c>
      <c r="S1867" s="67" t="n">
        <v>184984.61539</v>
      </c>
      <c r="T1867" s="68" t="n">
        <v>144264.04959</v>
      </c>
      <c r="U1867" s="69" t="n">
        <v>68368.19278</v>
      </c>
    </row>
    <row r="1868" customFormat="false" ht="12.75" hidden="false" customHeight="false" outlineLevel="0" collapsed="false">
      <c r="Q1868" s="65"/>
      <c r="R1868" s="66" t="n">
        <v>15</v>
      </c>
      <c r="S1868" s="67" t="n">
        <v>183710.76923</v>
      </c>
      <c r="T1868" s="68" t="n">
        <v>150400.41324</v>
      </c>
      <c r="U1868" s="69" t="n">
        <v>59681.927705</v>
      </c>
    </row>
    <row r="1869" customFormat="false" ht="12.75" hidden="false" customHeight="false" outlineLevel="0" collapsed="false">
      <c r="Q1869" s="65"/>
      <c r="R1869" s="66" t="n">
        <v>16</v>
      </c>
      <c r="S1869" s="67" t="n">
        <v>183323.07693</v>
      </c>
      <c r="T1869" s="68" t="n">
        <v>155755.78513</v>
      </c>
      <c r="U1869" s="69" t="n">
        <v>60832.771079</v>
      </c>
    </row>
    <row r="1870" customFormat="false" ht="12.75" hidden="false" customHeight="false" outlineLevel="0" collapsed="false">
      <c r="Q1870" s="65"/>
      <c r="R1870" s="66" t="n">
        <v>17</v>
      </c>
      <c r="S1870" s="67" t="n">
        <v>223630.76923</v>
      </c>
      <c r="T1870" s="68" t="n">
        <v>189602.47934</v>
      </c>
      <c r="U1870" s="69" t="n">
        <v>88030.84336</v>
      </c>
    </row>
    <row r="1871" customFormat="false" ht="12.75" hidden="false" customHeight="false" outlineLevel="0" collapsed="false">
      <c r="Q1871" s="65"/>
      <c r="R1871" s="66" t="n">
        <v>18</v>
      </c>
      <c r="S1871" s="67" t="n">
        <v>241526.15383</v>
      </c>
      <c r="T1871" s="68" t="n">
        <v>201938.42975</v>
      </c>
      <c r="U1871" s="69" t="n">
        <v>99030.36145</v>
      </c>
    </row>
    <row r="1872" customFormat="false" ht="12.75" hidden="false" customHeight="false" outlineLevel="0" collapsed="false">
      <c r="Q1872" s="65"/>
      <c r="R1872" s="66" t="n">
        <v>19</v>
      </c>
      <c r="S1872" s="67" t="n">
        <v>238559.99999</v>
      </c>
      <c r="T1872" s="68" t="n">
        <v>199309.09091</v>
      </c>
      <c r="U1872" s="69" t="n">
        <v>99620.24096</v>
      </c>
    </row>
    <row r="1873" customFormat="false" ht="12.75" hidden="false" customHeight="false" outlineLevel="0" collapsed="false">
      <c r="Q1873" s="65"/>
      <c r="R1873" s="66" t="n">
        <v>20</v>
      </c>
      <c r="S1873" s="67" t="n">
        <v>233230.76924</v>
      </c>
      <c r="T1873" s="68" t="n">
        <v>194671.4876</v>
      </c>
      <c r="U1873" s="69" t="n">
        <v>99284.81927</v>
      </c>
    </row>
    <row r="1874" customFormat="false" ht="12.75" hidden="false" customHeight="false" outlineLevel="0" collapsed="false">
      <c r="Q1874" s="65"/>
      <c r="R1874" s="66" t="n">
        <v>21</v>
      </c>
      <c r="S1874" s="67" t="n">
        <v>219944.61539</v>
      </c>
      <c r="T1874" s="68" t="n">
        <v>184682.23141</v>
      </c>
      <c r="U1874" s="69" t="n">
        <v>95439.03614</v>
      </c>
    </row>
    <row r="1875" customFormat="false" ht="12.75" hidden="false" customHeight="false" outlineLevel="0" collapsed="false">
      <c r="Q1875" s="65"/>
      <c r="R1875" s="66" t="n">
        <v>22</v>
      </c>
      <c r="S1875" s="67" t="n">
        <v>200375.38462</v>
      </c>
      <c r="T1875" s="68" t="n">
        <v>166663.63636</v>
      </c>
      <c r="U1875" s="69" t="n">
        <v>87394.6988</v>
      </c>
    </row>
    <row r="1876" customFormat="false" ht="12.75" hidden="false" customHeight="false" outlineLevel="0" collapsed="false">
      <c r="Q1876" s="70"/>
      <c r="R1876" s="71" t="n">
        <v>23</v>
      </c>
      <c r="S1876" s="72" t="n">
        <v>174738.46155</v>
      </c>
      <c r="T1876" s="73" t="n">
        <v>144107.85124</v>
      </c>
      <c r="U1876" s="74" t="n">
        <v>78899.27712</v>
      </c>
    </row>
    <row r="1877" customFormat="false" ht="12.75" hidden="false" customHeight="false" outlineLevel="0" collapsed="false">
      <c r="Q1877" s="55" t="s">
        <v>174</v>
      </c>
      <c r="R1877" s="56" t="n">
        <v>0</v>
      </c>
      <c r="S1877" s="57" t="n">
        <v>154707.6923</v>
      </c>
      <c r="T1877" s="58" t="n">
        <v>125505.3719</v>
      </c>
      <c r="U1877" s="59" t="n">
        <v>67743.61446</v>
      </c>
    </row>
    <row r="1878" customFormat="false" ht="12.75" hidden="false" customHeight="false" outlineLevel="0" collapsed="false">
      <c r="Q1878" s="65"/>
      <c r="R1878" s="66" t="n">
        <v>1</v>
      </c>
      <c r="S1878" s="67" t="n">
        <v>141643.07692</v>
      </c>
      <c r="T1878" s="68" t="n">
        <v>112871.90083</v>
      </c>
      <c r="U1878" s="69" t="n">
        <v>62926.26504</v>
      </c>
    </row>
    <row r="1879" customFormat="false" ht="12.75" hidden="false" customHeight="false" outlineLevel="0" collapsed="false">
      <c r="Q1879" s="65"/>
      <c r="R1879" s="66" t="n">
        <v>2</v>
      </c>
      <c r="S1879" s="67" t="n">
        <v>134701.53847</v>
      </c>
      <c r="T1879" s="68" t="n">
        <v>105683.05784</v>
      </c>
      <c r="U1879" s="69" t="n">
        <v>60491.56626</v>
      </c>
    </row>
    <row r="1880" customFormat="false" ht="12.75" hidden="false" customHeight="false" outlineLevel="0" collapsed="false">
      <c r="Q1880" s="65"/>
      <c r="R1880" s="66" t="n">
        <v>3</v>
      </c>
      <c r="S1880" s="67" t="n">
        <v>130529.23077</v>
      </c>
      <c r="T1880" s="68" t="n">
        <v>102685.53719</v>
      </c>
      <c r="U1880" s="69" t="n">
        <v>58623.614458</v>
      </c>
    </row>
    <row r="1881" customFormat="false" ht="12.75" hidden="false" customHeight="false" outlineLevel="0" collapsed="false">
      <c r="Q1881" s="65"/>
      <c r="R1881" s="66" t="n">
        <v>4</v>
      </c>
      <c r="S1881" s="67" t="n">
        <v>131236.92307</v>
      </c>
      <c r="T1881" s="68" t="n">
        <v>102536.77686</v>
      </c>
      <c r="U1881" s="69" t="n">
        <v>58062.650603</v>
      </c>
    </row>
    <row r="1882" customFormat="false" ht="12.75" hidden="false" customHeight="false" outlineLevel="0" collapsed="false">
      <c r="Q1882" s="65"/>
      <c r="R1882" s="66" t="n">
        <v>5</v>
      </c>
      <c r="S1882" s="67" t="n">
        <v>136510.76924</v>
      </c>
      <c r="T1882" s="68" t="n">
        <v>107062.80992</v>
      </c>
      <c r="U1882" s="69" t="n">
        <v>59786.024096</v>
      </c>
    </row>
    <row r="1883" customFormat="false" ht="12.75" hidden="false" customHeight="false" outlineLevel="0" collapsed="false">
      <c r="Q1883" s="65"/>
      <c r="R1883" s="66" t="n">
        <v>6</v>
      </c>
      <c r="S1883" s="67" t="n">
        <v>133464.61538</v>
      </c>
      <c r="T1883" s="68" t="n">
        <v>106988.42975</v>
      </c>
      <c r="U1883" s="69" t="n">
        <v>53968.192772</v>
      </c>
    </row>
    <row r="1884" customFormat="false" ht="12.75" hidden="false" customHeight="false" outlineLevel="0" collapsed="false">
      <c r="Q1884" s="65"/>
      <c r="R1884" s="66" t="n">
        <v>7</v>
      </c>
      <c r="S1884" s="67" t="n">
        <v>131070.76923</v>
      </c>
      <c r="T1884" s="68" t="n">
        <v>108226.8595</v>
      </c>
      <c r="U1884" s="69" t="n">
        <v>44894.457832</v>
      </c>
    </row>
    <row r="1885" customFormat="false" ht="12.75" hidden="false" customHeight="false" outlineLevel="0" collapsed="false">
      <c r="Q1885" s="65"/>
      <c r="R1885" s="66" t="n">
        <v>8</v>
      </c>
      <c r="S1885" s="67" t="n">
        <v>142092.30769</v>
      </c>
      <c r="T1885" s="68" t="n">
        <v>119197.93388</v>
      </c>
      <c r="U1885" s="69" t="n">
        <v>47514.216867</v>
      </c>
    </row>
    <row r="1886" customFormat="false" ht="12.75" hidden="false" customHeight="false" outlineLevel="0" collapsed="false">
      <c r="Q1886" s="65"/>
      <c r="R1886" s="66" t="n">
        <v>9</v>
      </c>
      <c r="S1886" s="67" t="n">
        <v>158264.61538</v>
      </c>
      <c r="T1886" s="68" t="n">
        <v>131206.61158</v>
      </c>
      <c r="U1886" s="69" t="n">
        <v>50926.26506</v>
      </c>
    </row>
    <row r="1887" customFormat="false" ht="12.75" hidden="false" customHeight="false" outlineLevel="0" collapsed="false">
      <c r="Q1887" s="65"/>
      <c r="R1887" s="66" t="n">
        <v>10</v>
      </c>
      <c r="S1887" s="67" t="n">
        <v>173267.69231</v>
      </c>
      <c r="T1887" s="68" t="n">
        <v>142192.56199</v>
      </c>
      <c r="U1887" s="69" t="n">
        <v>54806.746989</v>
      </c>
    </row>
    <row r="1888" customFormat="false" ht="12.75" hidden="false" customHeight="false" outlineLevel="0" collapsed="false">
      <c r="Q1888" s="65"/>
      <c r="R1888" s="66" t="n">
        <v>11</v>
      </c>
      <c r="S1888" s="67" t="n">
        <v>181372.3077</v>
      </c>
      <c r="T1888" s="68" t="n">
        <v>151311.57025</v>
      </c>
      <c r="U1888" s="69" t="n">
        <v>58421.204817</v>
      </c>
    </row>
    <row r="1889" customFormat="false" ht="12.75" hidden="false" customHeight="false" outlineLevel="0" collapsed="false">
      <c r="Q1889" s="65"/>
      <c r="R1889" s="66" t="n">
        <v>12</v>
      </c>
      <c r="S1889" s="67" t="n">
        <v>178135.38462</v>
      </c>
      <c r="T1889" s="68" t="n">
        <v>150809.50412</v>
      </c>
      <c r="U1889" s="69" t="n">
        <v>62307.46989</v>
      </c>
    </row>
    <row r="1890" customFormat="false" ht="12.75" hidden="false" customHeight="false" outlineLevel="0" collapsed="false">
      <c r="Q1890" s="65"/>
      <c r="R1890" s="66" t="n">
        <v>13</v>
      </c>
      <c r="S1890" s="67" t="n">
        <v>180461.53846</v>
      </c>
      <c r="T1890" s="68" t="n">
        <v>151084.71075</v>
      </c>
      <c r="U1890" s="69" t="n">
        <v>61341.686758</v>
      </c>
    </row>
    <row r="1891" customFormat="false" ht="12.75" hidden="false" customHeight="false" outlineLevel="0" collapsed="false">
      <c r="Q1891" s="65"/>
      <c r="R1891" s="66" t="n">
        <v>14</v>
      </c>
      <c r="S1891" s="67" t="n">
        <v>178141.53845</v>
      </c>
      <c r="T1891" s="68" t="n">
        <v>151426.85951</v>
      </c>
      <c r="U1891" s="69" t="n">
        <v>57432.289156</v>
      </c>
    </row>
    <row r="1892" customFormat="false" ht="12.75" hidden="false" customHeight="false" outlineLevel="0" collapsed="false">
      <c r="Q1892" s="65"/>
      <c r="R1892" s="66" t="n">
        <v>15</v>
      </c>
      <c r="S1892" s="67" t="n">
        <v>176830.76923</v>
      </c>
      <c r="T1892" s="68" t="n">
        <v>151240.90908</v>
      </c>
      <c r="U1892" s="69" t="n">
        <v>57206.746987</v>
      </c>
    </row>
    <row r="1893" customFormat="false" ht="12.75" hidden="false" customHeight="false" outlineLevel="0" collapsed="false">
      <c r="Q1893" s="65"/>
      <c r="R1893" s="66" t="n">
        <v>16</v>
      </c>
      <c r="S1893" s="67" t="n">
        <v>176578.46154</v>
      </c>
      <c r="T1893" s="68" t="n">
        <v>148894.21488</v>
      </c>
      <c r="U1893" s="69" t="n">
        <v>59022.650599</v>
      </c>
    </row>
    <row r="1894" customFormat="false" ht="12.75" hidden="false" customHeight="false" outlineLevel="0" collapsed="false">
      <c r="Q1894" s="65"/>
      <c r="R1894" s="66" t="n">
        <v>17</v>
      </c>
      <c r="S1894" s="67" t="n">
        <v>214240</v>
      </c>
      <c r="T1894" s="68" t="n">
        <v>183696.69422</v>
      </c>
      <c r="U1894" s="69" t="n">
        <v>88528.19277</v>
      </c>
    </row>
    <row r="1895" customFormat="false" ht="12.75" hidden="false" customHeight="false" outlineLevel="0" collapsed="false">
      <c r="Q1895" s="65"/>
      <c r="R1895" s="66" t="n">
        <v>18</v>
      </c>
      <c r="S1895" s="67" t="n">
        <v>234603.07693</v>
      </c>
      <c r="T1895" s="68" t="n">
        <v>199588.01652</v>
      </c>
      <c r="U1895" s="69" t="n">
        <v>97567.22892</v>
      </c>
    </row>
    <row r="1896" customFormat="false" ht="12.75" hidden="false" customHeight="false" outlineLevel="0" collapsed="false">
      <c r="Q1896" s="65"/>
      <c r="R1896" s="66" t="n">
        <v>19</v>
      </c>
      <c r="S1896" s="67" t="n">
        <v>229993.84615</v>
      </c>
      <c r="T1896" s="68" t="n">
        <v>194623.14049</v>
      </c>
      <c r="U1896" s="69" t="n">
        <v>97220.24096</v>
      </c>
    </row>
    <row r="1897" customFormat="false" ht="12.75" hidden="false" customHeight="false" outlineLevel="0" collapsed="false">
      <c r="Q1897" s="65"/>
      <c r="R1897" s="66" t="n">
        <v>20</v>
      </c>
      <c r="S1897" s="67" t="n">
        <v>227526.15385</v>
      </c>
      <c r="T1897" s="68" t="n">
        <v>191458.26445</v>
      </c>
      <c r="U1897" s="69" t="n">
        <v>97879.51807</v>
      </c>
    </row>
    <row r="1898" customFormat="false" ht="12.75" hidden="false" customHeight="false" outlineLevel="0" collapsed="false">
      <c r="Q1898" s="65"/>
      <c r="R1898" s="66" t="n">
        <v>21</v>
      </c>
      <c r="S1898" s="67" t="n">
        <v>218073.84615</v>
      </c>
      <c r="T1898" s="68" t="n">
        <v>183466.11572</v>
      </c>
      <c r="U1898" s="69" t="n">
        <v>94860.72289</v>
      </c>
    </row>
    <row r="1899" customFormat="false" ht="12.75" hidden="false" customHeight="false" outlineLevel="0" collapsed="false">
      <c r="Q1899" s="65"/>
      <c r="R1899" s="66" t="n">
        <v>22</v>
      </c>
      <c r="S1899" s="67" t="n">
        <v>201563.07692</v>
      </c>
      <c r="T1899" s="68" t="n">
        <v>165469.83471</v>
      </c>
      <c r="U1899" s="69" t="n">
        <v>86932.04819</v>
      </c>
    </row>
    <row r="1900" customFormat="false" ht="12.75" hidden="false" customHeight="false" outlineLevel="0" collapsed="false">
      <c r="Q1900" s="70"/>
      <c r="R1900" s="71" t="n">
        <v>23</v>
      </c>
      <c r="S1900" s="72" t="n">
        <v>177827.69231</v>
      </c>
      <c r="T1900" s="73" t="n">
        <v>147514.46281</v>
      </c>
      <c r="U1900" s="74" t="n">
        <v>78858.79518</v>
      </c>
    </row>
    <row r="1901" customFormat="false" ht="12.75" hidden="false" customHeight="false" outlineLevel="0" collapsed="false">
      <c r="Q1901" s="55" t="s">
        <v>175</v>
      </c>
      <c r="R1901" s="56" t="n">
        <v>0</v>
      </c>
      <c r="S1901" s="57" t="n">
        <v>155249.23076</v>
      </c>
      <c r="T1901" s="58" t="n">
        <v>126654.54544</v>
      </c>
      <c r="U1901" s="59" t="n">
        <v>71144.09638</v>
      </c>
    </row>
    <row r="1902" customFormat="false" ht="12.75" hidden="false" customHeight="false" outlineLevel="0" collapsed="false">
      <c r="Q1902" s="65"/>
      <c r="R1902" s="66" t="n">
        <v>1</v>
      </c>
      <c r="S1902" s="67" t="n">
        <v>140707.69231</v>
      </c>
      <c r="T1902" s="68" t="n">
        <v>112860.74379</v>
      </c>
      <c r="U1902" s="69" t="n">
        <v>63764.81927</v>
      </c>
    </row>
    <row r="1903" customFormat="false" ht="12.75" hidden="false" customHeight="false" outlineLevel="0" collapsed="false">
      <c r="Q1903" s="65"/>
      <c r="R1903" s="66" t="n">
        <v>2</v>
      </c>
      <c r="S1903" s="67" t="n">
        <v>134338.46153</v>
      </c>
      <c r="T1903" s="68" t="n">
        <v>104333.05785</v>
      </c>
      <c r="U1903" s="69" t="n">
        <v>60011.566268</v>
      </c>
    </row>
    <row r="1904" customFormat="false" ht="12.75" hidden="false" customHeight="false" outlineLevel="0" collapsed="false">
      <c r="Q1904" s="65"/>
      <c r="R1904" s="66" t="n">
        <v>3</v>
      </c>
      <c r="S1904" s="67" t="n">
        <v>130830.76923</v>
      </c>
      <c r="T1904" s="68" t="n">
        <v>101015.70248</v>
      </c>
      <c r="U1904" s="69" t="n">
        <v>58594.698796</v>
      </c>
    </row>
    <row r="1905" customFormat="false" ht="12.75" hidden="false" customHeight="false" outlineLevel="0" collapsed="false">
      <c r="Q1905" s="65"/>
      <c r="R1905" s="66" t="n">
        <v>4</v>
      </c>
      <c r="S1905" s="67" t="n">
        <v>130233.84615</v>
      </c>
      <c r="T1905" s="68" t="n">
        <v>101714.87603</v>
      </c>
      <c r="U1905" s="69" t="n">
        <v>58201.445783</v>
      </c>
    </row>
    <row r="1906" customFormat="false" ht="12.75" hidden="false" customHeight="false" outlineLevel="0" collapsed="false">
      <c r="Q1906" s="65"/>
      <c r="R1906" s="66" t="n">
        <v>5</v>
      </c>
      <c r="S1906" s="67" t="n">
        <v>134972.30769</v>
      </c>
      <c r="T1906" s="68" t="n">
        <v>105924.79339</v>
      </c>
      <c r="U1906" s="69" t="n">
        <v>60225.54217</v>
      </c>
    </row>
    <row r="1907" customFormat="false" ht="12.75" hidden="false" customHeight="false" outlineLevel="0" collapsed="false">
      <c r="Q1907" s="65"/>
      <c r="R1907" s="66" t="n">
        <v>6</v>
      </c>
      <c r="S1907" s="67" t="n">
        <v>128787.6923</v>
      </c>
      <c r="T1907" s="68" t="n">
        <v>105586.36363</v>
      </c>
      <c r="U1907" s="69" t="n">
        <v>54453.975903</v>
      </c>
    </row>
    <row r="1908" customFormat="false" ht="12.75" hidden="false" customHeight="false" outlineLevel="0" collapsed="false">
      <c r="Q1908" s="65"/>
      <c r="R1908" s="66" t="n">
        <v>7</v>
      </c>
      <c r="S1908" s="67" t="n">
        <v>122418.46154</v>
      </c>
      <c r="T1908" s="68" t="n">
        <v>98527.68595</v>
      </c>
      <c r="U1908" s="69" t="n">
        <v>42818.313253</v>
      </c>
    </row>
    <row r="1909" customFormat="false" ht="12.75" hidden="false" customHeight="false" outlineLevel="0" collapsed="false">
      <c r="Q1909" s="65"/>
      <c r="R1909" s="66" t="n">
        <v>8</v>
      </c>
      <c r="S1909" s="67" t="n">
        <v>139753.84616</v>
      </c>
      <c r="T1909" s="68" t="n">
        <v>111499.58679</v>
      </c>
      <c r="U1909" s="69" t="n">
        <v>44489.638554</v>
      </c>
    </row>
    <row r="1910" customFormat="false" ht="12.75" hidden="false" customHeight="false" outlineLevel="0" collapsed="false">
      <c r="Q1910" s="65"/>
      <c r="R1910" s="66" t="n">
        <v>9</v>
      </c>
      <c r="S1910" s="67" t="n">
        <v>159273.84616</v>
      </c>
      <c r="T1910" s="68" t="n">
        <v>129570.24792</v>
      </c>
      <c r="U1910" s="69" t="n">
        <v>51007.228916</v>
      </c>
    </row>
    <row r="1911" customFormat="false" ht="12.75" hidden="false" customHeight="false" outlineLevel="0" collapsed="false">
      <c r="Q1911" s="65"/>
      <c r="R1911" s="66" t="n">
        <v>10</v>
      </c>
      <c r="S1911" s="67" t="n">
        <v>173840</v>
      </c>
      <c r="T1911" s="68" t="n">
        <v>141753.719</v>
      </c>
      <c r="U1911" s="69" t="n">
        <v>55541.20482</v>
      </c>
    </row>
    <row r="1912" customFormat="false" ht="12.75" hidden="false" customHeight="false" outlineLevel="0" collapsed="false">
      <c r="Q1912" s="65"/>
      <c r="R1912" s="66" t="n">
        <v>11</v>
      </c>
      <c r="S1912" s="67" t="n">
        <v>182486.15385</v>
      </c>
      <c r="T1912" s="68" t="n">
        <v>150958.26446</v>
      </c>
      <c r="U1912" s="69" t="n">
        <v>58721.927708</v>
      </c>
    </row>
    <row r="1913" customFormat="false" ht="12.75" hidden="false" customHeight="false" outlineLevel="0" collapsed="false">
      <c r="Q1913" s="65"/>
      <c r="R1913" s="66" t="n">
        <v>12</v>
      </c>
      <c r="S1913" s="67" t="n">
        <v>183175.38463</v>
      </c>
      <c r="T1913" s="68" t="n">
        <v>155361.57025</v>
      </c>
      <c r="U1913" s="69" t="n">
        <v>61150.843374</v>
      </c>
    </row>
    <row r="1914" customFormat="false" ht="12.75" hidden="false" customHeight="false" outlineLevel="0" collapsed="false">
      <c r="Q1914" s="65"/>
      <c r="R1914" s="66" t="n">
        <v>13</v>
      </c>
      <c r="S1914" s="67" t="n">
        <v>186486.15385</v>
      </c>
      <c r="T1914" s="68" t="n">
        <v>156573.96695</v>
      </c>
      <c r="U1914" s="69" t="n">
        <v>62151.32529</v>
      </c>
    </row>
    <row r="1915" customFormat="false" ht="12.75" hidden="false" customHeight="false" outlineLevel="0" collapsed="false">
      <c r="Q1915" s="65"/>
      <c r="R1915" s="66" t="n">
        <v>14</v>
      </c>
      <c r="S1915" s="67" t="n">
        <v>186000.00001</v>
      </c>
      <c r="T1915" s="68" t="n">
        <v>157816.1157</v>
      </c>
      <c r="U1915" s="69" t="n">
        <v>61896.86747</v>
      </c>
    </row>
    <row r="1916" customFormat="false" ht="12.75" hidden="false" customHeight="false" outlineLevel="0" collapsed="false">
      <c r="Q1916" s="65"/>
      <c r="R1916" s="66" t="n">
        <v>15</v>
      </c>
      <c r="S1916" s="67" t="n">
        <v>180215.38463</v>
      </c>
      <c r="T1916" s="68" t="n">
        <v>151750.41322</v>
      </c>
      <c r="U1916" s="69" t="n">
        <v>62347.95181</v>
      </c>
    </row>
    <row r="1917" customFormat="false" ht="12.75" hidden="false" customHeight="false" outlineLevel="0" collapsed="false">
      <c r="Q1917" s="65"/>
      <c r="R1917" s="66" t="n">
        <v>16</v>
      </c>
      <c r="S1917" s="67" t="n">
        <v>180861.53846</v>
      </c>
      <c r="T1917" s="68" t="n">
        <v>150114.04959</v>
      </c>
      <c r="U1917" s="69" t="n">
        <v>62197.59036</v>
      </c>
    </row>
    <row r="1918" customFormat="false" ht="12.75" hidden="false" customHeight="false" outlineLevel="0" collapsed="false">
      <c r="Q1918" s="65"/>
      <c r="R1918" s="66" t="n">
        <v>17</v>
      </c>
      <c r="S1918" s="67" t="n">
        <v>213993.84616</v>
      </c>
      <c r="T1918" s="68" t="n">
        <v>181145.45455</v>
      </c>
      <c r="U1918" s="69" t="n">
        <v>90968.6747</v>
      </c>
    </row>
    <row r="1919" customFormat="false" ht="12.75" hidden="false" customHeight="false" outlineLevel="0" collapsed="false">
      <c r="Q1919" s="65"/>
      <c r="R1919" s="66" t="n">
        <v>18</v>
      </c>
      <c r="S1919" s="67" t="n">
        <v>229692.30769</v>
      </c>
      <c r="T1919" s="68" t="n">
        <v>192979.33884</v>
      </c>
      <c r="U1919" s="69" t="n">
        <v>98561.92771</v>
      </c>
    </row>
    <row r="1920" customFormat="false" ht="12.75" hidden="false" customHeight="false" outlineLevel="0" collapsed="false">
      <c r="Q1920" s="65"/>
      <c r="R1920" s="66" t="n">
        <v>19</v>
      </c>
      <c r="S1920" s="67" t="n">
        <v>228160</v>
      </c>
      <c r="T1920" s="68" t="n">
        <v>190331.40496</v>
      </c>
      <c r="U1920" s="69" t="n">
        <v>98394.21686</v>
      </c>
    </row>
    <row r="1921" customFormat="false" ht="12.75" hidden="false" customHeight="false" outlineLevel="0" collapsed="false">
      <c r="Q1921" s="65"/>
      <c r="R1921" s="66" t="n">
        <v>20</v>
      </c>
      <c r="S1921" s="67" t="n">
        <v>223704.61539</v>
      </c>
      <c r="T1921" s="68" t="n">
        <v>186973.1405</v>
      </c>
      <c r="U1921" s="69" t="n">
        <v>97717.59035</v>
      </c>
    </row>
    <row r="1922" customFormat="false" ht="12.75" hidden="false" customHeight="false" outlineLevel="0" collapsed="false">
      <c r="Q1922" s="65"/>
      <c r="R1922" s="66" t="n">
        <v>21</v>
      </c>
      <c r="S1922" s="67" t="n">
        <v>214892.30769</v>
      </c>
      <c r="T1922" s="68" t="n">
        <v>176701.23968</v>
      </c>
      <c r="U1922" s="69" t="n">
        <v>91813.01204</v>
      </c>
    </row>
    <row r="1923" customFormat="false" ht="12.75" hidden="false" customHeight="false" outlineLevel="0" collapsed="false">
      <c r="Q1923" s="65"/>
      <c r="R1923" s="66" t="n">
        <v>22</v>
      </c>
      <c r="S1923" s="67" t="n">
        <v>203224.6154</v>
      </c>
      <c r="T1923" s="68" t="n">
        <v>162963.22314</v>
      </c>
      <c r="U1923" s="69" t="n">
        <v>87868.91566</v>
      </c>
    </row>
    <row r="1924" customFormat="false" ht="12.75" hidden="false" customHeight="false" outlineLevel="0" collapsed="false">
      <c r="Q1924" s="70"/>
      <c r="R1924" s="71" t="n">
        <v>23</v>
      </c>
      <c r="S1924" s="72" t="n">
        <v>179883.07693</v>
      </c>
      <c r="T1924" s="73" t="n">
        <v>144546.69422</v>
      </c>
      <c r="U1924" s="74" t="n">
        <v>79072.77108</v>
      </c>
    </row>
    <row r="1925" customFormat="false" ht="12.75" hidden="false" customHeight="false" outlineLevel="0" collapsed="false">
      <c r="Q1925" s="55" t="s">
        <v>176</v>
      </c>
      <c r="R1925" s="56" t="n">
        <v>0</v>
      </c>
      <c r="S1925" s="57" t="n">
        <v>156000</v>
      </c>
      <c r="T1925" s="58" t="n">
        <v>123601.23967</v>
      </c>
      <c r="U1925" s="59" t="n">
        <v>68119.51807</v>
      </c>
    </row>
    <row r="1926" customFormat="false" ht="12.75" hidden="false" customHeight="false" outlineLevel="0" collapsed="false">
      <c r="Q1926" s="65"/>
      <c r="R1926" s="66" t="n">
        <v>1</v>
      </c>
      <c r="S1926" s="67" t="n">
        <v>144036.92308</v>
      </c>
      <c r="T1926" s="68" t="n">
        <v>109919.00826</v>
      </c>
      <c r="U1926" s="69" t="n">
        <v>63053.49398</v>
      </c>
    </row>
    <row r="1927" customFormat="false" ht="12.75" hidden="false" customHeight="false" outlineLevel="0" collapsed="false">
      <c r="Q1927" s="65"/>
      <c r="R1927" s="66" t="n">
        <v>2</v>
      </c>
      <c r="S1927" s="67" t="n">
        <v>135144.61538</v>
      </c>
      <c r="T1927" s="68" t="n">
        <v>100941.32232</v>
      </c>
      <c r="U1927" s="69" t="n">
        <v>60543.614469</v>
      </c>
    </row>
    <row r="1928" customFormat="false" ht="12.75" hidden="false" customHeight="false" outlineLevel="0" collapsed="false">
      <c r="Q1928" s="65"/>
      <c r="R1928" s="66" t="n">
        <v>3</v>
      </c>
      <c r="S1928" s="67" t="n">
        <v>132326.15384</v>
      </c>
      <c r="T1928" s="68" t="n">
        <v>97646.28099</v>
      </c>
      <c r="U1928" s="69" t="n">
        <v>58571.566265</v>
      </c>
    </row>
    <row r="1929" customFormat="false" ht="12.75" hidden="false" customHeight="false" outlineLevel="0" collapsed="false">
      <c r="Q1929" s="65"/>
      <c r="R1929" s="66" t="n">
        <v>4</v>
      </c>
      <c r="S1929" s="67" t="n">
        <v>130160</v>
      </c>
      <c r="T1929" s="68" t="n">
        <v>96251.65289</v>
      </c>
      <c r="U1929" s="69" t="n">
        <v>57675.180723</v>
      </c>
    </row>
    <row r="1930" customFormat="false" ht="12.75" hidden="false" customHeight="false" outlineLevel="0" collapsed="false">
      <c r="Q1930" s="65"/>
      <c r="R1930" s="66" t="n">
        <v>5</v>
      </c>
      <c r="S1930" s="67" t="n">
        <v>133747.69231</v>
      </c>
      <c r="T1930" s="68" t="n">
        <v>99498.34712</v>
      </c>
      <c r="U1930" s="69" t="n">
        <v>59097.831328</v>
      </c>
    </row>
    <row r="1931" customFormat="false" ht="12.75" hidden="false" customHeight="false" outlineLevel="0" collapsed="false">
      <c r="Q1931" s="65"/>
      <c r="R1931" s="66" t="n">
        <v>6</v>
      </c>
      <c r="S1931" s="67" t="n">
        <v>126738.46153</v>
      </c>
      <c r="T1931" s="68" t="n">
        <v>92904.54546</v>
      </c>
      <c r="U1931" s="69" t="n">
        <v>52892.53012</v>
      </c>
    </row>
    <row r="1932" customFormat="false" ht="12.75" hidden="false" customHeight="false" outlineLevel="0" collapsed="false">
      <c r="Q1932" s="65"/>
      <c r="R1932" s="66" t="n">
        <v>7</v>
      </c>
      <c r="S1932" s="67" t="n">
        <v>115587.6923</v>
      </c>
      <c r="T1932" s="68" t="n">
        <v>78757.43802</v>
      </c>
      <c r="U1932" s="69" t="n">
        <v>39689.638554</v>
      </c>
    </row>
    <row r="1933" customFormat="false" ht="12.75" hidden="false" customHeight="false" outlineLevel="0" collapsed="false">
      <c r="Q1933" s="65"/>
      <c r="R1933" s="66" t="n">
        <v>8</v>
      </c>
      <c r="S1933" s="67" t="n">
        <v>126824.61538</v>
      </c>
      <c r="T1933" s="68" t="n">
        <v>86202.89257</v>
      </c>
      <c r="U1933" s="69" t="n">
        <v>42459.759036</v>
      </c>
    </row>
    <row r="1934" customFormat="false" ht="12.75" hidden="false" customHeight="false" outlineLevel="0" collapsed="false">
      <c r="Q1934" s="65"/>
      <c r="R1934" s="66" t="n">
        <v>9</v>
      </c>
      <c r="S1934" s="67" t="n">
        <v>145520</v>
      </c>
      <c r="T1934" s="68" t="n">
        <v>101547.52066</v>
      </c>
      <c r="U1934" s="69" t="n">
        <v>49474.698795</v>
      </c>
    </row>
    <row r="1935" customFormat="false" ht="12.75" hidden="false" customHeight="false" outlineLevel="0" collapsed="false">
      <c r="Q1935" s="65"/>
      <c r="R1935" s="66" t="n">
        <v>10</v>
      </c>
      <c r="S1935" s="67" t="n">
        <v>163600</v>
      </c>
      <c r="T1935" s="68" t="n">
        <v>116929.33884</v>
      </c>
      <c r="U1935" s="69" t="n">
        <v>54344.096386</v>
      </c>
    </row>
    <row r="1936" customFormat="false" ht="12.75" hidden="false" customHeight="false" outlineLevel="0" collapsed="false">
      <c r="Q1936" s="65"/>
      <c r="R1936" s="66" t="n">
        <v>11</v>
      </c>
      <c r="S1936" s="67" t="n">
        <v>174572.30769</v>
      </c>
      <c r="T1936" s="68" t="n">
        <v>126379.33885</v>
      </c>
      <c r="U1936" s="69" t="n">
        <v>58791.325303</v>
      </c>
    </row>
    <row r="1937" customFormat="false" ht="12.75" hidden="false" customHeight="false" outlineLevel="0" collapsed="false">
      <c r="Q1937" s="65"/>
      <c r="R1937" s="66" t="n">
        <v>12</v>
      </c>
      <c r="S1937" s="67" t="n">
        <v>179895.38461</v>
      </c>
      <c r="T1937" s="68" t="n">
        <v>132184.71075</v>
      </c>
      <c r="U1937" s="69" t="n">
        <v>62509.87951</v>
      </c>
    </row>
    <row r="1938" customFormat="false" ht="12.75" hidden="false" customHeight="false" outlineLevel="0" collapsed="false">
      <c r="Q1938" s="65"/>
      <c r="R1938" s="66" t="n">
        <v>13</v>
      </c>
      <c r="S1938" s="67" t="n">
        <v>184763.07692</v>
      </c>
      <c r="T1938" s="68" t="n">
        <v>134788.01655</v>
      </c>
      <c r="U1938" s="69" t="n">
        <v>62914.69879</v>
      </c>
    </row>
    <row r="1939" customFormat="false" ht="12.75" hidden="false" customHeight="false" outlineLevel="0" collapsed="false">
      <c r="Q1939" s="65"/>
      <c r="R1939" s="66" t="n">
        <v>14</v>
      </c>
      <c r="S1939" s="67" t="n">
        <v>182147.6923</v>
      </c>
      <c r="T1939" s="68" t="n">
        <v>134531.40496</v>
      </c>
      <c r="U1939" s="69" t="n">
        <v>63146.02411</v>
      </c>
    </row>
    <row r="1940" customFormat="false" ht="12.75" hidden="false" customHeight="false" outlineLevel="0" collapsed="false">
      <c r="Q1940" s="65"/>
      <c r="R1940" s="66" t="n">
        <v>15</v>
      </c>
      <c r="S1940" s="67" t="n">
        <v>174584.61539</v>
      </c>
      <c r="T1940" s="68" t="n">
        <v>132099.17355</v>
      </c>
      <c r="U1940" s="69" t="n">
        <v>64279.51808</v>
      </c>
    </row>
    <row r="1941" customFormat="false" ht="12.75" hidden="false" customHeight="false" outlineLevel="0" collapsed="false">
      <c r="Q1941" s="65"/>
      <c r="R1941" s="66" t="n">
        <v>16</v>
      </c>
      <c r="S1941" s="67" t="n">
        <v>175101.53845</v>
      </c>
      <c r="T1941" s="68" t="n">
        <v>134219.00826</v>
      </c>
      <c r="U1941" s="69" t="n">
        <v>63649.15662</v>
      </c>
    </row>
    <row r="1942" customFormat="false" ht="12.75" hidden="false" customHeight="false" outlineLevel="0" collapsed="false">
      <c r="Q1942" s="65"/>
      <c r="R1942" s="66" t="n">
        <v>17</v>
      </c>
      <c r="S1942" s="67" t="n">
        <v>211575.38462</v>
      </c>
      <c r="T1942" s="68" t="n">
        <v>165603.719</v>
      </c>
      <c r="U1942" s="69" t="n">
        <v>92009.63856</v>
      </c>
    </row>
    <row r="1943" customFormat="false" ht="12.75" hidden="false" customHeight="false" outlineLevel="0" collapsed="false">
      <c r="Q1943" s="65"/>
      <c r="R1943" s="66" t="n">
        <v>18</v>
      </c>
      <c r="S1943" s="67" t="n">
        <v>230430.76922</v>
      </c>
      <c r="T1943" s="68" t="n">
        <v>180330.99174</v>
      </c>
      <c r="U1943" s="69" t="n">
        <v>98613.97591</v>
      </c>
    </row>
    <row r="1944" customFormat="false" ht="12.75" hidden="false" customHeight="false" outlineLevel="0" collapsed="false">
      <c r="Q1944" s="65"/>
      <c r="R1944" s="66" t="n">
        <v>19</v>
      </c>
      <c r="S1944" s="67" t="n">
        <v>231710.76922</v>
      </c>
      <c r="T1944" s="68" t="n">
        <v>181186.36363</v>
      </c>
      <c r="U1944" s="69" t="n">
        <v>98446.26507</v>
      </c>
    </row>
    <row r="1945" customFormat="false" ht="12.75" hidden="false" customHeight="false" outlineLevel="0" collapsed="false">
      <c r="Q1945" s="65"/>
      <c r="R1945" s="66" t="n">
        <v>20</v>
      </c>
      <c r="S1945" s="67" t="n">
        <v>227544.61538</v>
      </c>
      <c r="T1945" s="68" t="n">
        <v>180829.33885</v>
      </c>
      <c r="U1945" s="69" t="n">
        <v>97920.00001</v>
      </c>
    </row>
    <row r="1946" customFormat="false" ht="12.75" hidden="false" customHeight="false" outlineLevel="0" collapsed="false">
      <c r="Q1946" s="65"/>
      <c r="R1946" s="66" t="n">
        <v>21</v>
      </c>
      <c r="S1946" s="67" t="n">
        <v>216658.46154</v>
      </c>
      <c r="T1946" s="68" t="n">
        <v>174391.73552</v>
      </c>
      <c r="U1946" s="69" t="n">
        <v>94565.78313</v>
      </c>
    </row>
    <row r="1947" customFormat="false" ht="12.75" hidden="false" customHeight="false" outlineLevel="0" collapsed="false">
      <c r="Q1947" s="65"/>
      <c r="R1947" s="66" t="n">
        <v>22</v>
      </c>
      <c r="S1947" s="67" t="n">
        <v>200572.30769</v>
      </c>
      <c r="T1947" s="68" t="n">
        <v>164257.43801</v>
      </c>
      <c r="U1947" s="69" t="n">
        <v>87550.84338</v>
      </c>
    </row>
    <row r="1948" customFormat="false" ht="12.75" hidden="false" customHeight="false" outlineLevel="0" collapsed="false">
      <c r="Q1948" s="70"/>
      <c r="R1948" s="71" t="n">
        <v>23</v>
      </c>
      <c r="S1948" s="72" t="n">
        <v>175673.84616</v>
      </c>
      <c r="T1948" s="73" t="n">
        <v>141947.10743</v>
      </c>
      <c r="U1948" s="74" t="n">
        <v>77320.48191</v>
      </c>
    </row>
    <row r="1949" customFormat="false" ht="12.75" hidden="false" customHeight="false" outlineLevel="0" collapsed="false">
      <c r="Q1949" s="55" t="s">
        <v>177</v>
      </c>
      <c r="R1949" s="56" t="n">
        <v>0</v>
      </c>
      <c r="S1949" s="57" t="n">
        <v>155206.15386</v>
      </c>
      <c r="T1949" s="58" t="n">
        <v>122002.06612</v>
      </c>
      <c r="U1949" s="59" t="n">
        <v>68553.25301</v>
      </c>
    </row>
    <row r="1950" customFormat="false" ht="12.75" hidden="false" customHeight="false" outlineLevel="0" collapsed="false">
      <c r="Q1950" s="65"/>
      <c r="R1950" s="66" t="n">
        <v>1</v>
      </c>
      <c r="S1950" s="67" t="n">
        <v>143630.76923</v>
      </c>
      <c r="T1950" s="68" t="n">
        <v>110145.86777</v>
      </c>
      <c r="U1950" s="69" t="n">
        <v>63556.6265</v>
      </c>
    </row>
    <row r="1951" customFormat="false" ht="12.75" hidden="false" customHeight="false" outlineLevel="0" collapsed="false">
      <c r="Q1951" s="65"/>
      <c r="R1951" s="66" t="n">
        <v>2</v>
      </c>
      <c r="S1951" s="67" t="n">
        <v>135483.07693</v>
      </c>
      <c r="T1951" s="68" t="n">
        <v>101309.50413</v>
      </c>
      <c r="U1951" s="69" t="n">
        <v>60133.012062</v>
      </c>
    </row>
    <row r="1952" customFormat="false" ht="12.75" hidden="false" customHeight="false" outlineLevel="0" collapsed="false">
      <c r="Q1952" s="65"/>
      <c r="R1952" s="66" t="n">
        <v>3</v>
      </c>
      <c r="S1952" s="67" t="n">
        <v>130209.23077</v>
      </c>
      <c r="T1952" s="68" t="n">
        <v>98144.6281</v>
      </c>
      <c r="U1952" s="69" t="n">
        <v>57912.289157</v>
      </c>
    </row>
    <row r="1953" customFormat="false" ht="12.75" hidden="false" customHeight="false" outlineLevel="0" collapsed="false">
      <c r="Q1953" s="65"/>
      <c r="R1953" s="66" t="n">
        <v>4</v>
      </c>
      <c r="S1953" s="67" t="n">
        <v>131353.84615</v>
      </c>
      <c r="T1953" s="68" t="n">
        <v>99252.89256</v>
      </c>
      <c r="U1953" s="69" t="n">
        <v>57241.445783</v>
      </c>
    </row>
    <row r="1954" customFormat="false" ht="12.75" hidden="false" customHeight="false" outlineLevel="0" collapsed="false">
      <c r="Q1954" s="65"/>
      <c r="R1954" s="66" t="n">
        <v>5</v>
      </c>
      <c r="S1954" s="67" t="n">
        <v>136867.69231</v>
      </c>
      <c r="T1954" s="68" t="n">
        <v>106285.53719</v>
      </c>
      <c r="U1954" s="69" t="n">
        <v>58785.542162</v>
      </c>
    </row>
    <row r="1955" customFormat="false" ht="12.75" hidden="false" customHeight="false" outlineLevel="0" collapsed="false">
      <c r="Q1955" s="65"/>
      <c r="R1955" s="66" t="n">
        <v>6</v>
      </c>
      <c r="S1955" s="67" t="n">
        <v>135181.53845</v>
      </c>
      <c r="T1955" s="68" t="n">
        <v>107933.05785</v>
      </c>
      <c r="U1955" s="69" t="n">
        <v>54095.421687</v>
      </c>
    </row>
    <row r="1956" customFormat="false" ht="12.75" hidden="false" customHeight="false" outlineLevel="0" collapsed="false">
      <c r="Q1956" s="65"/>
      <c r="R1956" s="66" t="n">
        <v>7</v>
      </c>
      <c r="S1956" s="67" t="n">
        <v>138769.23077</v>
      </c>
      <c r="T1956" s="68" t="n">
        <v>110566.11571</v>
      </c>
      <c r="U1956" s="69" t="n">
        <v>45183.614458</v>
      </c>
    </row>
    <row r="1957" customFormat="false" ht="12.75" hidden="false" customHeight="false" outlineLevel="0" collapsed="false">
      <c r="Q1957" s="65"/>
      <c r="R1957" s="66" t="n">
        <v>8</v>
      </c>
      <c r="S1957" s="67" t="n">
        <v>153796.92308</v>
      </c>
      <c r="T1957" s="68" t="n">
        <v>122184.29752</v>
      </c>
      <c r="U1957" s="69" t="n">
        <v>47751.3253</v>
      </c>
    </row>
    <row r="1958" customFormat="false" ht="12.75" hidden="false" customHeight="false" outlineLevel="0" collapsed="false">
      <c r="Q1958" s="65"/>
      <c r="R1958" s="66" t="n">
        <v>9</v>
      </c>
      <c r="S1958" s="67" t="n">
        <v>151858.46155</v>
      </c>
      <c r="T1958" s="68" t="n">
        <v>134393.80166</v>
      </c>
      <c r="U1958" s="69" t="n">
        <v>53829.39759</v>
      </c>
    </row>
    <row r="1959" customFormat="false" ht="12.75" hidden="false" customHeight="false" outlineLevel="0" collapsed="false">
      <c r="Q1959" s="65"/>
      <c r="R1959" s="66" t="n">
        <v>10</v>
      </c>
      <c r="S1959" s="67" t="n">
        <v>161544.61539</v>
      </c>
      <c r="T1959" s="68" t="n">
        <v>143152.0661</v>
      </c>
      <c r="U1959" s="69" t="n">
        <v>60294.939758</v>
      </c>
    </row>
    <row r="1960" customFormat="false" ht="12.75" hidden="false" customHeight="false" outlineLevel="0" collapsed="false">
      <c r="Q1960" s="65"/>
      <c r="R1960" s="66" t="n">
        <v>11</v>
      </c>
      <c r="S1960" s="67" t="n">
        <v>171372.3077</v>
      </c>
      <c r="T1960" s="68" t="n">
        <v>147347.10743</v>
      </c>
      <c r="U1960" s="69" t="n">
        <v>70455.90361</v>
      </c>
    </row>
    <row r="1961" customFormat="false" ht="12.75" hidden="false" customHeight="false" outlineLevel="0" collapsed="false">
      <c r="Q1961" s="65"/>
      <c r="R1961" s="66" t="n">
        <v>12</v>
      </c>
      <c r="S1961" s="67" t="n">
        <v>173975.38462</v>
      </c>
      <c r="T1961" s="68" t="n">
        <v>152981.40495</v>
      </c>
      <c r="U1961" s="69" t="n">
        <v>72850.12047</v>
      </c>
    </row>
    <row r="1962" customFormat="false" ht="12.75" hidden="false" customHeight="false" outlineLevel="0" collapsed="false">
      <c r="Q1962" s="65"/>
      <c r="R1962" s="66" t="n">
        <v>13</v>
      </c>
      <c r="S1962" s="67" t="n">
        <v>176043.07693</v>
      </c>
      <c r="T1962" s="68" t="n">
        <v>154948.76033</v>
      </c>
      <c r="U1962" s="69" t="n">
        <v>69929.63855</v>
      </c>
    </row>
    <row r="1963" customFormat="false" ht="12.75" hidden="false" customHeight="false" outlineLevel="0" collapsed="false">
      <c r="Q1963" s="65"/>
      <c r="R1963" s="66" t="n">
        <v>14</v>
      </c>
      <c r="S1963" s="67" t="n">
        <v>172676.92308</v>
      </c>
      <c r="T1963" s="68" t="n">
        <v>160237.19008</v>
      </c>
      <c r="U1963" s="69" t="n">
        <v>60873.25303</v>
      </c>
    </row>
    <row r="1964" customFormat="false" ht="12.75" hidden="false" customHeight="false" outlineLevel="0" collapsed="false">
      <c r="Q1964" s="65"/>
      <c r="R1964" s="66" t="n">
        <v>15</v>
      </c>
      <c r="S1964" s="67" t="n">
        <v>177975.38461</v>
      </c>
      <c r="T1964" s="68" t="n">
        <v>161029.33884</v>
      </c>
      <c r="U1964" s="69" t="n">
        <v>60555.180719</v>
      </c>
    </row>
    <row r="1965" customFormat="false" ht="12.75" hidden="false" customHeight="false" outlineLevel="0" collapsed="false">
      <c r="Q1965" s="65"/>
      <c r="R1965" s="66" t="n">
        <v>16</v>
      </c>
      <c r="S1965" s="67" t="n">
        <v>187495.38462</v>
      </c>
      <c r="T1965" s="68" t="n">
        <v>161806.61156</v>
      </c>
      <c r="U1965" s="69" t="n">
        <v>63099.759037</v>
      </c>
    </row>
    <row r="1966" customFormat="false" ht="12.75" hidden="false" customHeight="false" outlineLevel="0" collapsed="false">
      <c r="Q1966" s="65"/>
      <c r="R1966" s="66" t="n">
        <v>17</v>
      </c>
      <c r="S1966" s="67" t="n">
        <v>229199.99999</v>
      </c>
      <c r="T1966" s="68" t="n">
        <v>194002.06611</v>
      </c>
      <c r="U1966" s="69" t="n">
        <v>92055.90362</v>
      </c>
    </row>
    <row r="1967" customFormat="false" ht="12.75" hidden="false" customHeight="false" outlineLevel="0" collapsed="false">
      <c r="Q1967" s="65"/>
      <c r="R1967" s="66" t="n">
        <v>18</v>
      </c>
      <c r="S1967" s="67" t="n">
        <v>243169.23076</v>
      </c>
      <c r="T1967" s="68" t="n">
        <v>204240.49587</v>
      </c>
      <c r="U1967" s="69" t="n">
        <v>100082.89157</v>
      </c>
    </row>
    <row r="1968" customFormat="false" ht="12.75" hidden="false" customHeight="false" outlineLevel="0" collapsed="false">
      <c r="Q1968" s="65"/>
      <c r="R1968" s="66" t="n">
        <v>19</v>
      </c>
      <c r="S1968" s="67" t="n">
        <v>237809.23077</v>
      </c>
      <c r="T1968" s="68" t="n">
        <v>201670.66116</v>
      </c>
      <c r="U1968" s="69" t="n">
        <v>99221.20483</v>
      </c>
    </row>
    <row r="1969" customFormat="false" ht="12.75" hidden="false" customHeight="false" outlineLevel="0" collapsed="false">
      <c r="Q1969" s="65"/>
      <c r="R1969" s="66" t="n">
        <v>20</v>
      </c>
      <c r="S1969" s="67" t="n">
        <v>233501.53846</v>
      </c>
      <c r="T1969" s="68" t="n">
        <v>198926.03305</v>
      </c>
      <c r="U1969" s="69" t="n">
        <v>99631.80721</v>
      </c>
    </row>
    <row r="1970" customFormat="false" ht="12.75" hidden="false" customHeight="false" outlineLevel="0" collapsed="false">
      <c r="Q1970" s="65"/>
      <c r="R1970" s="66" t="n">
        <v>21</v>
      </c>
      <c r="S1970" s="67" t="n">
        <v>221298.46153</v>
      </c>
      <c r="T1970" s="68" t="n">
        <v>186560.33059</v>
      </c>
      <c r="U1970" s="69" t="n">
        <v>95560.48193</v>
      </c>
    </row>
    <row r="1971" customFormat="false" ht="12.75" hidden="false" customHeight="false" outlineLevel="0" collapsed="false">
      <c r="Q1971" s="65"/>
      <c r="R1971" s="66" t="n">
        <v>22</v>
      </c>
      <c r="S1971" s="67" t="n">
        <v>201298.46154</v>
      </c>
      <c r="T1971" s="68" t="n">
        <v>168013.63636</v>
      </c>
      <c r="U1971" s="69" t="n">
        <v>86116.62651</v>
      </c>
    </row>
    <row r="1972" customFormat="false" ht="12.75" hidden="false" customHeight="false" outlineLevel="0" collapsed="false">
      <c r="Q1972" s="70"/>
      <c r="R1972" s="71" t="n">
        <v>23</v>
      </c>
      <c r="S1972" s="72" t="n">
        <v>176350.76923</v>
      </c>
      <c r="T1972" s="73" t="n">
        <v>145863.22315</v>
      </c>
      <c r="U1972" s="74" t="n">
        <v>75654.93976</v>
      </c>
    </row>
    <row r="1973" customFormat="false" ht="12.75" hidden="false" customHeight="false" outlineLevel="0" collapsed="false">
      <c r="Q1973" s="55" t="s">
        <v>178</v>
      </c>
      <c r="R1973" s="56" t="n">
        <v>0</v>
      </c>
      <c r="S1973" s="57" t="n">
        <v>154843.07693</v>
      </c>
      <c r="T1973" s="58" t="n">
        <v>124642.56199</v>
      </c>
      <c r="U1973" s="59" t="n">
        <v>66054.93977</v>
      </c>
    </row>
    <row r="1974" customFormat="false" ht="12.75" hidden="false" customHeight="false" outlineLevel="0" collapsed="false">
      <c r="Q1974" s="65"/>
      <c r="R1974" s="66" t="n">
        <v>1</v>
      </c>
      <c r="S1974" s="67" t="n">
        <v>141587.6923</v>
      </c>
      <c r="T1974" s="68" t="n">
        <v>112522.31405</v>
      </c>
      <c r="U1974" s="69" t="n">
        <v>62174.45782</v>
      </c>
    </row>
    <row r="1975" customFormat="false" ht="12.75" hidden="false" customHeight="false" outlineLevel="0" collapsed="false">
      <c r="Q1975" s="65"/>
      <c r="R1975" s="66" t="n">
        <v>2</v>
      </c>
      <c r="S1975" s="67" t="n">
        <v>134320.00001</v>
      </c>
      <c r="T1975" s="68" t="n">
        <v>106188.84298</v>
      </c>
      <c r="U1975" s="69" t="n">
        <v>58901.204822</v>
      </c>
    </row>
    <row r="1976" customFormat="false" ht="12.75" hidden="false" customHeight="false" outlineLevel="0" collapsed="false">
      <c r="Q1976" s="65"/>
      <c r="R1976" s="66" t="n">
        <v>3</v>
      </c>
      <c r="S1976" s="67" t="n">
        <v>129507.69231</v>
      </c>
      <c r="T1976" s="68" t="n">
        <v>104437.19008</v>
      </c>
      <c r="U1976" s="69" t="n">
        <v>57224.096386</v>
      </c>
    </row>
    <row r="1977" customFormat="false" ht="12.75" hidden="false" customHeight="false" outlineLevel="0" collapsed="false">
      <c r="Q1977" s="65"/>
      <c r="R1977" s="66" t="n">
        <v>4</v>
      </c>
      <c r="S1977" s="67" t="n">
        <v>128892.30768</v>
      </c>
      <c r="T1977" s="68" t="n">
        <v>104548.76032</v>
      </c>
      <c r="U1977" s="69" t="n">
        <v>56443.373493</v>
      </c>
    </row>
    <row r="1978" customFormat="false" ht="12.75" hidden="false" customHeight="false" outlineLevel="0" collapsed="false">
      <c r="Q1978" s="65"/>
      <c r="R1978" s="66" t="n">
        <v>5</v>
      </c>
      <c r="S1978" s="67" t="n">
        <v>135606.15385</v>
      </c>
      <c r="T1978" s="68" t="n">
        <v>108758.67769</v>
      </c>
      <c r="U1978" s="69" t="n">
        <v>58484.819277</v>
      </c>
    </row>
    <row r="1979" customFormat="false" ht="12.75" hidden="false" customHeight="false" outlineLevel="0" collapsed="false">
      <c r="Q1979" s="65"/>
      <c r="R1979" s="66" t="n">
        <v>6</v>
      </c>
      <c r="S1979" s="67" t="n">
        <v>136043.07693</v>
      </c>
      <c r="T1979" s="68" t="n">
        <v>110045.45453</v>
      </c>
      <c r="U1979" s="69" t="n">
        <v>53447.710844</v>
      </c>
    </row>
    <row r="1980" customFormat="false" ht="12.75" hidden="false" customHeight="false" outlineLevel="0" collapsed="false">
      <c r="Q1980" s="65"/>
      <c r="R1980" s="66" t="n">
        <v>7</v>
      </c>
      <c r="S1980" s="67" t="n">
        <v>139458.46153</v>
      </c>
      <c r="T1980" s="68" t="n">
        <v>113351.65288</v>
      </c>
      <c r="U1980" s="69" t="n">
        <v>46675.662651</v>
      </c>
    </row>
    <row r="1981" customFormat="false" ht="12.75" hidden="false" customHeight="false" outlineLevel="0" collapsed="false">
      <c r="Q1981" s="65"/>
      <c r="R1981" s="66" t="n">
        <v>8</v>
      </c>
      <c r="S1981" s="67" t="n">
        <v>153298.46155</v>
      </c>
      <c r="T1981" s="68" t="n">
        <v>122143.38842</v>
      </c>
      <c r="U1981" s="69" t="n">
        <v>48844.337349</v>
      </c>
    </row>
    <row r="1982" customFormat="false" ht="12.75" hidden="false" customHeight="false" outlineLevel="0" collapsed="false">
      <c r="Q1982" s="65"/>
      <c r="R1982" s="66" t="n">
        <v>9</v>
      </c>
      <c r="S1982" s="67" t="n">
        <v>168024.61539</v>
      </c>
      <c r="T1982" s="68" t="n">
        <v>131920.66115</v>
      </c>
      <c r="U1982" s="69" t="n">
        <v>58727.710847</v>
      </c>
    </row>
    <row r="1983" customFormat="false" ht="12.75" hidden="false" customHeight="false" outlineLevel="0" collapsed="false">
      <c r="Q1983" s="65"/>
      <c r="R1983" s="66" t="n">
        <v>10</v>
      </c>
      <c r="S1983" s="67" t="n">
        <v>181200</v>
      </c>
      <c r="T1983" s="68" t="n">
        <v>139328.92563</v>
      </c>
      <c r="U1983" s="69" t="n">
        <v>63215.421693</v>
      </c>
    </row>
    <row r="1984" customFormat="false" ht="12.75" hidden="false" customHeight="false" outlineLevel="0" collapsed="false">
      <c r="Q1984" s="65"/>
      <c r="R1984" s="66" t="n">
        <v>11</v>
      </c>
      <c r="S1984" s="67" t="n">
        <v>190566.15385</v>
      </c>
      <c r="T1984" s="68" t="n">
        <v>153691.73555</v>
      </c>
      <c r="U1984" s="69" t="n">
        <v>59184.578309</v>
      </c>
    </row>
    <row r="1985" customFormat="false" ht="12.75" hidden="false" customHeight="false" outlineLevel="0" collapsed="false">
      <c r="Q1985" s="65"/>
      <c r="R1985" s="66" t="n">
        <v>12</v>
      </c>
      <c r="S1985" s="67" t="n">
        <v>194800</v>
      </c>
      <c r="T1985" s="68" t="n">
        <v>157373.55372</v>
      </c>
      <c r="U1985" s="69" t="n">
        <v>62180.24097</v>
      </c>
    </row>
    <row r="1986" customFormat="false" ht="12.75" hidden="false" customHeight="false" outlineLevel="0" collapsed="false">
      <c r="Q1986" s="65"/>
      <c r="R1986" s="66" t="n">
        <v>13</v>
      </c>
      <c r="S1986" s="67" t="n">
        <v>195741.53846</v>
      </c>
      <c r="T1986" s="68" t="n">
        <v>160389.66942</v>
      </c>
      <c r="U1986" s="69" t="n">
        <v>63776.38555</v>
      </c>
    </row>
    <row r="1987" customFormat="false" ht="12.75" hidden="false" customHeight="false" outlineLevel="0" collapsed="false">
      <c r="Q1987" s="65"/>
      <c r="R1987" s="66" t="n">
        <v>14</v>
      </c>
      <c r="S1987" s="67" t="n">
        <v>187347.6923</v>
      </c>
      <c r="T1987" s="68" t="n">
        <v>157764.04959</v>
      </c>
      <c r="U1987" s="69" t="n">
        <v>63602.89157</v>
      </c>
    </row>
    <row r="1988" customFormat="false" ht="12.75" hidden="false" customHeight="false" outlineLevel="0" collapsed="false">
      <c r="Q1988" s="65"/>
      <c r="R1988" s="66" t="n">
        <v>15</v>
      </c>
      <c r="S1988" s="67" t="n">
        <v>189316.92307</v>
      </c>
      <c r="T1988" s="68" t="n">
        <v>160467.76861</v>
      </c>
      <c r="U1988" s="69" t="n">
        <v>63706.98796</v>
      </c>
    </row>
    <row r="1989" customFormat="false" ht="12.75" hidden="false" customHeight="false" outlineLevel="0" collapsed="false">
      <c r="Q1989" s="65"/>
      <c r="R1989" s="66" t="n">
        <v>16</v>
      </c>
      <c r="S1989" s="67" t="n">
        <v>190867.69231</v>
      </c>
      <c r="T1989" s="68" t="n">
        <v>160854.54545</v>
      </c>
      <c r="U1989" s="69" t="n">
        <v>65112.28915</v>
      </c>
    </row>
    <row r="1990" customFormat="false" ht="12.75" hidden="false" customHeight="false" outlineLevel="0" collapsed="false">
      <c r="Q1990" s="65"/>
      <c r="R1990" s="66" t="n">
        <v>17</v>
      </c>
      <c r="S1990" s="67" t="n">
        <v>228695.38462</v>
      </c>
      <c r="T1990" s="68" t="n">
        <v>192495.86777</v>
      </c>
      <c r="U1990" s="69" t="n">
        <v>93571.08433</v>
      </c>
    </row>
    <row r="1991" customFormat="false" ht="12.75" hidden="false" customHeight="false" outlineLevel="0" collapsed="false">
      <c r="Q1991" s="65"/>
      <c r="R1991" s="66" t="n">
        <v>18</v>
      </c>
      <c r="S1991" s="67" t="n">
        <v>241889.23077</v>
      </c>
      <c r="T1991" s="68" t="n">
        <v>205162.80991</v>
      </c>
      <c r="U1991" s="69" t="n">
        <v>100464.57831</v>
      </c>
    </row>
    <row r="1992" customFormat="false" ht="12.75" hidden="false" customHeight="false" outlineLevel="0" collapsed="false">
      <c r="Q1992" s="65"/>
      <c r="R1992" s="66" t="n">
        <v>19</v>
      </c>
      <c r="S1992" s="67" t="n">
        <v>237987.69231</v>
      </c>
      <c r="T1992" s="68" t="n">
        <v>200447.10744</v>
      </c>
      <c r="U1992" s="69" t="n">
        <v>101823.61446</v>
      </c>
    </row>
    <row r="1993" customFormat="false" ht="12.75" hidden="false" customHeight="false" outlineLevel="0" collapsed="false">
      <c r="Q1993" s="65"/>
      <c r="R1993" s="66" t="n">
        <v>20</v>
      </c>
      <c r="S1993" s="67" t="n">
        <v>231876.92308</v>
      </c>
      <c r="T1993" s="68" t="n">
        <v>198505.78512</v>
      </c>
      <c r="U1993" s="69" t="n">
        <v>102824.09639</v>
      </c>
    </row>
    <row r="1994" customFormat="false" ht="12.75" hidden="false" customHeight="false" outlineLevel="0" collapsed="false">
      <c r="Q1994" s="65"/>
      <c r="R1994" s="66" t="n">
        <v>21</v>
      </c>
      <c r="S1994" s="67" t="n">
        <v>219421.53845</v>
      </c>
      <c r="T1994" s="68" t="n">
        <v>187259.50414</v>
      </c>
      <c r="U1994" s="69" t="n">
        <v>98226.50602</v>
      </c>
    </row>
    <row r="1995" customFormat="false" ht="12.75" hidden="false" customHeight="false" outlineLevel="0" collapsed="false">
      <c r="Q1995" s="65"/>
      <c r="R1995" s="66" t="n">
        <v>22</v>
      </c>
      <c r="S1995" s="67" t="n">
        <v>200276.92306</v>
      </c>
      <c r="T1995" s="68" t="n">
        <v>167184.29752</v>
      </c>
      <c r="U1995" s="69" t="n">
        <v>88377.83132</v>
      </c>
    </row>
    <row r="1996" customFormat="false" ht="12.75" hidden="false" customHeight="false" outlineLevel="0" collapsed="false">
      <c r="Q1996" s="70"/>
      <c r="R1996" s="71" t="n">
        <v>23</v>
      </c>
      <c r="S1996" s="72" t="n">
        <v>176116.92308</v>
      </c>
      <c r="T1996" s="73" t="n">
        <v>144959.50414</v>
      </c>
      <c r="U1996" s="74" t="n">
        <v>77667.46988</v>
      </c>
    </row>
    <row r="1997" customFormat="false" ht="12.75" hidden="false" customHeight="false" outlineLevel="0" collapsed="false">
      <c r="Q1997" s="55" t="s">
        <v>179</v>
      </c>
      <c r="R1997" s="56" t="n">
        <v>0</v>
      </c>
      <c r="S1997" s="57" t="n">
        <v>153655.38462</v>
      </c>
      <c r="T1997" s="58" t="n">
        <v>125992.56197</v>
      </c>
      <c r="U1997" s="59" t="n">
        <v>67691.56627</v>
      </c>
    </row>
    <row r="1998" customFormat="false" ht="12.75" hidden="false" customHeight="false" outlineLevel="0" collapsed="false">
      <c r="Q1998" s="65"/>
      <c r="R1998" s="66" t="n">
        <v>1</v>
      </c>
      <c r="S1998" s="67" t="n">
        <v>140560</v>
      </c>
      <c r="T1998" s="68" t="n">
        <v>112857.02481</v>
      </c>
      <c r="U1998" s="69" t="n">
        <v>60445.301204</v>
      </c>
    </row>
    <row r="1999" customFormat="false" ht="12.75" hidden="false" customHeight="false" outlineLevel="0" collapsed="false">
      <c r="Q1999" s="65"/>
      <c r="R1999" s="66" t="n">
        <v>2</v>
      </c>
      <c r="S1999" s="67" t="n">
        <v>134941.53846</v>
      </c>
      <c r="T1999" s="68" t="n">
        <v>105686.77686</v>
      </c>
      <c r="U1999" s="69" t="n">
        <v>57200.963855</v>
      </c>
    </row>
    <row r="2000" customFormat="false" ht="12.75" hidden="false" customHeight="false" outlineLevel="0" collapsed="false">
      <c r="Q2000" s="65"/>
      <c r="R2000" s="66" t="n">
        <v>3</v>
      </c>
      <c r="S2000" s="67" t="n">
        <v>131655.38461</v>
      </c>
      <c r="T2000" s="68" t="n">
        <v>103306.61157</v>
      </c>
      <c r="U2000" s="69" t="n">
        <v>55743.614457</v>
      </c>
    </row>
    <row r="2001" customFormat="false" ht="12.75" hidden="false" customHeight="false" outlineLevel="0" collapsed="false">
      <c r="Q2001" s="65"/>
      <c r="R2001" s="66" t="n">
        <v>4</v>
      </c>
      <c r="S2001" s="67" t="n">
        <v>129538.46153</v>
      </c>
      <c r="T2001" s="68" t="n">
        <v>103485.12396</v>
      </c>
      <c r="U2001" s="69" t="n">
        <v>55656.86747</v>
      </c>
    </row>
    <row r="2002" customFormat="false" ht="12.75" hidden="false" customHeight="false" outlineLevel="0" collapsed="false">
      <c r="Q2002" s="65"/>
      <c r="R2002" s="66" t="n">
        <v>5</v>
      </c>
      <c r="S2002" s="67" t="n">
        <v>134720</v>
      </c>
      <c r="T2002" s="68" t="n">
        <v>107706.19836</v>
      </c>
      <c r="U2002" s="69" t="n">
        <v>58982.168672</v>
      </c>
    </row>
    <row r="2003" customFormat="false" ht="12.75" hidden="false" customHeight="false" outlineLevel="0" collapsed="false">
      <c r="Q2003" s="65"/>
      <c r="R2003" s="66" t="n">
        <v>6</v>
      </c>
      <c r="S2003" s="67" t="n">
        <v>138196.92307</v>
      </c>
      <c r="T2003" s="68" t="n">
        <v>110770.66116</v>
      </c>
      <c r="U2003" s="69" t="n">
        <v>55893.975904</v>
      </c>
    </row>
    <row r="2004" customFormat="false" ht="12.75" hidden="false" customHeight="false" outlineLevel="0" collapsed="false">
      <c r="Q2004" s="65"/>
      <c r="R2004" s="66" t="n">
        <v>7</v>
      </c>
      <c r="S2004" s="67" t="n">
        <v>136480.00001</v>
      </c>
      <c r="T2004" s="68" t="n">
        <v>113292.14875</v>
      </c>
      <c r="U2004" s="69" t="n">
        <v>45790.843375</v>
      </c>
    </row>
    <row r="2005" customFormat="false" ht="12.75" hidden="false" customHeight="false" outlineLevel="0" collapsed="false">
      <c r="Q2005" s="65"/>
      <c r="R2005" s="66" t="n">
        <v>8</v>
      </c>
      <c r="S2005" s="67" t="n">
        <v>152553.84616</v>
      </c>
      <c r="T2005" s="68" t="n">
        <v>122206.61157</v>
      </c>
      <c r="U2005" s="69" t="n">
        <v>43888.192771</v>
      </c>
    </row>
    <row r="2006" customFormat="false" ht="12.75" hidden="false" customHeight="false" outlineLevel="0" collapsed="false">
      <c r="Q2006" s="65"/>
      <c r="R2006" s="66" t="n">
        <v>9</v>
      </c>
      <c r="S2006" s="67" t="n">
        <v>173538.46154</v>
      </c>
      <c r="T2006" s="68" t="n">
        <v>132917.35537</v>
      </c>
      <c r="U2006" s="69" t="n">
        <v>48618.79518</v>
      </c>
    </row>
    <row r="2007" customFormat="false" ht="12.75" hidden="false" customHeight="false" outlineLevel="0" collapsed="false">
      <c r="Q2007" s="65"/>
      <c r="R2007" s="66" t="n">
        <v>10</v>
      </c>
      <c r="S2007" s="67" t="n">
        <v>186443.07693</v>
      </c>
      <c r="T2007" s="68" t="n">
        <v>149366.52892</v>
      </c>
      <c r="U2007" s="69" t="n">
        <v>55055.421687</v>
      </c>
    </row>
    <row r="2008" customFormat="false" ht="12.75" hidden="false" customHeight="false" outlineLevel="0" collapsed="false">
      <c r="Q2008" s="65"/>
      <c r="R2008" s="66" t="n">
        <v>11</v>
      </c>
      <c r="S2008" s="67" t="n">
        <v>201163.07692</v>
      </c>
      <c r="T2008" s="68" t="n">
        <v>160002.89257</v>
      </c>
      <c r="U2008" s="69" t="n">
        <v>61411.084354</v>
      </c>
    </row>
    <row r="2009" customFormat="false" ht="12.75" hidden="false" customHeight="false" outlineLevel="0" collapsed="false">
      <c r="Q2009" s="65"/>
      <c r="R2009" s="66" t="n">
        <v>12</v>
      </c>
      <c r="S2009" s="67" t="n">
        <v>211723.07692</v>
      </c>
      <c r="T2009" s="68" t="n">
        <v>162483.47107</v>
      </c>
      <c r="U2009" s="69" t="n">
        <v>63863.13252</v>
      </c>
    </row>
    <row r="2010" customFormat="false" ht="12.75" hidden="false" customHeight="false" outlineLevel="0" collapsed="false">
      <c r="Q2010" s="65"/>
      <c r="R2010" s="66" t="n">
        <v>13</v>
      </c>
      <c r="S2010" s="67" t="n">
        <v>210547.69232</v>
      </c>
      <c r="T2010" s="68" t="n">
        <v>160259.50413</v>
      </c>
      <c r="U2010" s="69" t="n">
        <v>65702.16868</v>
      </c>
    </row>
    <row r="2011" customFormat="false" ht="12.75" hidden="false" customHeight="false" outlineLevel="0" collapsed="false">
      <c r="Q2011" s="65"/>
      <c r="R2011" s="66" t="n">
        <v>14</v>
      </c>
      <c r="S2011" s="67" t="n">
        <v>198627.69231</v>
      </c>
      <c r="T2011" s="68" t="n">
        <v>163130.57851</v>
      </c>
      <c r="U2011" s="69" t="n">
        <v>64389.39759</v>
      </c>
    </row>
    <row r="2012" customFormat="false" ht="12.75" hidden="false" customHeight="false" outlineLevel="0" collapsed="false">
      <c r="Q2012" s="65"/>
      <c r="R2012" s="66" t="n">
        <v>15</v>
      </c>
      <c r="S2012" s="67" t="n">
        <v>196252.30769</v>
      </c>
      <c r="T2012" s="68" t="n">
        <v>165462.39669</v>
      </c>
      <c r="U2012" s="69" t="n">
        <v>67535.42168</v>
      </c>
    </row>
    <row r="2013" customFormat="false" ht="12.75" hidden="false" customHeight="false" outlineLevel="0" collapsed="false">
      <c r="Q2013" s="65"/>
      <c r="R2013" s="66" t="n">
        <v>16</v>
      </c>
      <c r="S2013" s="67" t="n">
        <v>205156.92308</v>
      </c>
      <c r="T2013" s="68" t="n">
        <v>172446.69423</v>
      </c>
      <c r="U2013" s="69" t="n">
        <v>71994.21687</v>
      </c>
    </row>
    <row r="2014" customFormat="false" ht="12.75" hidden="false" customHeight="false" outlineLevel="0" collapsed="false">
      <c r="Q2014" s="65"/>
      <c r="R2014" s="66" t="n">
        <v>17</v>
      </c>
      <c r="S2014" s="67" t="n">
        <v>235987.69232</v>
      </c>
      <c r="T2014" s="68" t="n">
        <v>201332.23139</v>
      </c>
      <c r="U2014" s="69" t="n">
        <v>97717.59036</v>
      </c>
    </row>
    <row r="2015" customFormat="false" ht="12.75" hidden="false" customHeight="false" outlineLevel="0" collapsed="false">
      <c r="Q2015" s="65"/>
      <c r="R2015" s="66" t="n">
        <v>18</v>
      </c>
      <c r="S2015" s="67" t="n">
        <v>245938.46154</v>
      </c>
      <c r="T2015" s="68" t="n">
        <v>210570.24794</v>
      </c>
      <c r="U2015" s="69" t="n">
        <v>104582.16867</v>
      </c>
    </row>
    <row r="2016" customFormat="false" ht="12.75" hidden="false" customHeight="false" outlineLevel="0" collapsed="false">
      <c r="Q2016" s="65"/>
      <c r="R2016" s="66" t="n">
        <v>19</v>
      </c>
      <c r="S2016" s="67" t="n">
        <v>241193.84616</v>
      </c>
      <c r="T2016" s="68" t="n">
        <v>205426.85951</v>
      </c>
      <c r="U2016" s="69" t="n">
        <v>102650.60241</v>
      </c>
    </row>
    <row r="2017" customFormat="false" ht="12.75" hidden="false" customHeight="false" outlineLevel="0" collapsed="false">
      <c r="Q2017" s="65"/>
      <c r="R2017" s="66" t="n">
        <v>20</v>
      </c>
      <c r="S2017" s="67" t="n">
        <v>234233.84615</v>
      </c>
      <c r="T2017" s="68" t="n">
        <v>199788.84297</v>
      </c>
      <c r="U2017" s="69" t="n">
        <v>101522.89157</v>
      </c>
    </row>
    <row r="2018" customFormat="false" ht="12.75" hidden="false" customHeight="false" outlineLevel="0" collapsed="false">
      <c r="Q2018" s="65"/>
      <c r="R2018" s="66" t="n">
        <v>21</v>
      </c>
      <c r="S2018" s="67" t="n">
        <v>219969.23078</v>
      </c>
      <c r="T2018" s="68" t="n">
        <v>189490.90909</v>
      </c>
      <c r="U2018" s="69" t="n">
        <v>97382.16867</v>
      </c>
    </row>
    <row r="2019" customFormat="false" ht="12.75" hidden="false" customHeight="false" outlineLevel="0" collapsed="false">
      <c r="Q2019" s="65"/>
      <c r="R2019" s="66" t="n">
        <v>22</v>
      </c>
      <c r="S2019" s="67" t="n">
        <v>198492.30769</v>
      </c>
      <c r="T2019" s="68" t="n">
        <v>167920.66116</v>
      </c>
      <c r="U2019" s="69" t="n">
        <v>84433.73494</v>
      </c>
    </row>
    <row r="2020" customFormat="false" ht="12.75" hidden="false" customHeight="false" outlineLevel="0" collapsed="false">
      <c r="Q2020" s="70"/>
      <c r="R2020" s="71" t="n">
        <v>23</v>
      </c>
      <c r="S2020" s="72" t="n">
        <v>173341.53845</v>
      </c>
      <c r="T2020" s="73" t="n">
        <v>144732.64462</v>
      </c>
      <c r="U2020" s="74" t="n">
        <v>73671.32531</v>
      </c>
    </row>
    <row r="2021" customFormat="false" ht="12.75" hidden="false" customHeight="false" outlineLevel="0" collapsed="false">
      <c r="Q2021" s="55" t="s">
        <v>180</v>
      </c>
      <c r="R2021" s="56" t="s">
        <v>72</v>
      </c>
      <c r="S2021" s="57" t="n">
        <v>154972.3077</v>
      </c>
      <c r="T2021" s="58" t="n">
        <v>123723.96694</v>
      </c>
      <c r="U2021" s="59" t="n">
        <v>70103.13253</v>
      </c>
    </row>
    <row r="2022" customFormat="false" ht="12.75" hidden="false" customHeight="false" outlineLevel="0" collapsed="false">
      <c r="Q2022" s="65"/>
      <c r="R2022" s="66" t="s">
        <v>74</v>
      </c>
      <c r="S2022" s="67" t="n">
        <v>143692.3077</v>
      </c>
      <c r="T2022" s="68" t="n">
        <v>112600.41322</v>
      </c>
      <c r="U2022" s="69" t="n">
        <v>64724.81928</v>
      </c>
    </row>
    <row r="2023" customFormat="false" ht="12.75" hidden="false" customHeight="false" outlineLevel="0" collapsed="false">
      <c r="Q2023" s="65"/>
      <c r="R2023" s="66" t="s">
        <v>76</v>
      </c>
      <c r="S2023" s="67" t="n">
        <v>135926.15384</v>
      </c>
      <c r="T2023" s="68" t="n">
        <v>106906.61157</v>
      </c>
      <c r="U2023" s="69" t="n">
        <v>61758.07229</v>
      </c>
    </row>
    <row r="2024" customFormat="false" ht="12.75" hidden="false" customHeight="false" outlineLevel="0" collapsed="false">
      <c r="Q2024" s="65"/>
      <c r="R2024" s="66" t="s">
        <v>78</v>
      </c>
      <c r="S2024" s="67" t="n">
        <v>132990.76923</v>
      </c>
      <c r="T2024" s="68" t="n">
        <v>105143.80165</v>
      </c>
      <c r="U2024" s="69" t="n">
        <v>60254.457836</v>
      </c>
    </row>
    <row r="2025" customFormat="false" ht="12.75" hidden="false" customHeight="false" outlineLevel="0" collapsed="false">
      <c r="Q2025" s="65"/>
      <c r="R2025" s="66" t="s">
        <v>81</v>
      </c>
      <c r="S2025" s="67" t="n">
        <v>132553.84616</v>
      </c>
      <c r="T2025" s="68" t="n">
        <v>104656.61156</v>
      </c>
      <c r="U2025" s="69" t="n">
        <v>62960.96386</v>
      </c>
    </row>
    <row r="2026" customFormat="false" ht="12.75" hidden="false" customHeight="false" outlineLevel="0" collapsed="false">
      <c r="Q2026" s="65"/>
      <c r="R2026" s="66" t="s">
        <v>83</v>
      </c>
      <c r="S2026" s="67" t="n">
        <v>137230.76921</v>
      </c>
      <c r="T2026" s="68" t="n">
        <v>108836.77686</v>
      </c>
      <c r="U2026" s="69" t="n">
        <v>64435.66265</v>
      </c>
    </row>
    <row r="2027" customFormat="false" ht="12.75" hidden="false" customHeight="false" outlineLevel="0" collapsed="false">
      <c r="Q2027" s="65"/>
      <c r="R2027" s="66" t="s">
        <v>85</v>
      </c>
      <c r="S2027" s="67" t="n">
        <v>126313.84615</v>
      </c>
      <c r="T2027" s="68" t="n">
        <v>101774.38018</v>
      </c>
      <c r="U2027" s="69" t="n">
        <v>54170.60241</v>
      </c>
    </row>
    <row r="2028" customFormat="false" ht="12.75" hidden="false" customHeight="false" outlineLevel="0" collapsed="false">
      <c r="Q2028" s="65"/>
      <c r="R2028" s="66" t="s">
        <v>87</v>
      </c>
      <c r="S2028" s="67" t="n">
        <v>132732.30769</v>
      </c>
      <c r="T2028" s="68" t="n">
        <v>110145.86777</v>
      </c>
      <c r="U2028" s="69" t="n">
        <v>47068.915663</v>
      </c>
    </row>
    <row r="2029" customFormat="false" ht="12.75" hidden="false" customHeight="false" outlineLevel="0" collapsed="false">
      <c r="Q2029" s="65"/>
      <c r="R2029" s="66" t="s">
        <v>89</v>
      </c>
      <c r="S2029" s="67" t="n">
        <v>150332.30769</v>
      </c>
      <c r="T2029" s="68" t="n">
        <v>122920.66115</v>
      </c>
      <c r="U2029" s="69" t="n">
        <v>48023.132532</v>
      </c>
    </row>
    <row r="2030" customFormat="false" ht="12.75" hidden="false" customHeight="false" outlineLevel="0" collapsed="false">
      <c r="Q2030" s="65"/>
      <c r="R2030" s="66" t="s">
        <v>91</v>
      </c>
      <c r="S2030" s="67" t="n">
        <v>165101.53846</v>
      </c>
      <c r="T2030" s="68" t="n">
        <v>134018.18182</v>
      </c>
      <c r="U2030" s="69" t="n">
        <v>59462.168674</v>
      </c>
    </row>
    <row r="2031" customFormat="false" ht="12.75" hidden="false" customHeight="false" outlineLevel="0" collapsed="false">
      <c r="Q2031" s="65"/>
      <c r="R2031" s="66" t="s">
        <v>93</v>
      </c>
      <c r="S2031" s="67" t="n">
        <v>193729.23078</v>
      </c>
      <c r="T2031" s="68" t="n">
        <v>123549.17355</v>
      </c>
      <c r="U2031" s="69" t="n">
        <v>67575.9036</v>
      </c>
    </row>
    <row r="2032" customFormat="false" ht="12.75" hidden="false" customHeight="false" outlineLevel="0" collapsed="false">
      <c r="Q2032" s="65"/>
      <c r="R2032" s="66" t="s">
        <v>95</v>
      </c>
      <c r="S2032" s="67" t="n">
        <v>188750.76924</v>
      </c>
      <c r="T2032" s="68" t="n">
        <v>142940.08264</v>
      </c>
      <c r="U2032" s="69" t="n">
        <v>71253.9759</v>
      </c>
    </row>
    <row r="2033" customFormat="false" ht="12.75" hidden="false" customHeight="false" outlineLevel="0" collapsed="false">
      <c r="Q2033" s="65"/>
      <c r="R2033" s="66" t="s">
        <v>97</v>
      </c>
      <c r="S2033" s="67" t="n">
        <v>179347.69231</v>
      </c>
      <c r="T2033" s="68" t="n">
        <v>155395.04133</v>
      </c>
      <c r="U2033" s="69" t="n">
        <v>67610.60241</v>
      </c>
    </row>
    <row r="2034" customFormat="false" ht="12.75" hidden="false" customHeight="false" outlineLevel="0" collapsed="false">
      <c r="Q2034" s="65"/>
      <c r="R2034" s="66" t="s">
        <v>99</v>
      </c>
      <c r="S2034" s="67" t="n">
        <v>182510.76923</v>
      </c>
      <c r="T2034" s="68" t="n">
        <v>157901.6529</v>
      </c>
      <c r="U2034" s="69" t="n">
        <v>68003.85542</v>
      </c>
    </row>
    <row r="2035" customFormat="false" ht="12.75" hidden="false" customHeight="false" outlineLevel="0" collapsed="false">
      <c r="Q2035" s="65"/>
      <c r="R2035" s="66" t="s">
        <v>101</v>
      </c>
      <c r="S2035" s="67" t="n">
        <v>184892.3077</v>
      </c>
      <c r="T2035" s="68" t="n">
        <v>156949.58678</v>
      </c>
      <c r="U2035" s="69" t="n">
        <v>65667.46989</v>
      </c>
    </row>
    <row r="2036" customFormat="false" ht="12.75" hidden="false" customHeight="false" outlineLevel="0" collapsed="false">
      <c r="Q2036" s="65"/>
      <c r="R2036" s="66" t="s">
        <v>103</v>
      </c>
      <c r="S2036" s="67" t="n">
        <v>186363.07693</v>
      </c>
      <c r="T2036" s="68" t="n">
        <v>155856.19834</v>
      </c>
      <c r="U2036" s="69" t="n">
        <v>65945.06023</v>
      </c>
    </row>
    <row r="2037" customFormat="false" ht="12.75" hidden="false" customHeight="false" outlineLevel="0" collapsed="false">
      <c r="Q2037" s="65"/>
      <c r="R2037" s="66" t="s">
        <v>105</v>
      </c>
      <c r="S2037" s="67" t="n">
        <v>188258.46154</v>
      </c>
      <c r="T2037" s="68" t="n">
        <v>155380.16528</v>
      </c>
      <c r="U2037" s="69" t="n">
        <v>67974.93975</v>
      </c>
    </row>
    <row r="2038" customFormat="false" ht="12.75" hidden="false" customHeight="false" outlineLevel="0" collapsed="false">
      <c r="Q2038" s="65"/>
      <c r="R2038" s="66" t="s">
        <v>107</v>
      </c>
      <c r="S2038" s="67" t="n">
        <v>209920.00001</v>
      </c>
      <c r="T2038" s="68" t="n">
        <v>178136.77687</v>
      </c>
      <c r="U2038" s="69" t="n">
        <v>88950.36144</v>
      </c>
    </row>
    <row r="2039" customFormat="false" ht="12.75" hidden="false" customHeight="false" outlineLevel="0" collapsed="false">
      <c r="Q2039" s="65"/>
      <c r="R2039" s="66" t="s">
        <v>109</v>
      </c>
      <c r="S2039" s="67" t="n">
        <v>234799.99999</v>
      </c>
      <c r="T2039" s="68" t="n">
        <v>198557.85123</v>
      </c>
      <c r="U2039" s="69" t="n">
        <v>103552.77109</v>
      </c>
    </row>
    <row r="2040" customFormat="false" ht="12.75" hidden="false" customHeight="false" outlineLevel="0" collapsed="false">
      <c r="Q2040" s="65"/>
      <c r="R2040" s="66" t="s">
        <v>111</v>
      </c>
      <c r="S2040" s="67" t="n">
        <v>232283.07693</v>
      </c>
      <c r="T2040" s="68" t="n">
        <v>195988.01652</v>
      </c>
      <c r="U2040" s="69" t="n">
        <v>104801.92772</v>
      </c>
    </row>
    <row r="2041" customFormat="false" ht="12.75" hidden="false" customHeight="false" outlineLevel="0" collapsed="false">
      <c r="Q2041" s="65"/>
      <c r="R2041" s="66" t="s">
        <v>113</v>
      </c>
      <c r="S2041" s="67" t="n">
        <v>229267.69232</v>
      </c>
      <c r="T2041" s="68" t="n">
        <v>193838.42976</v>
      </c>
      <c r="U2041" s="69" t="n">
        <v>105669.39759</v>
      </c>
    </row>
    <row r="2042" customFormat="false" ht="12.75" hidden="false" customHeight="false" outlineLevel="0" collapsed="false">
      <c r="Q2042" s="65"/>
      <c r="R2042" s="66" t="s">
        <v>115</v>
      </c>
      <c r="S2042" s="67" t="n">
        <v>217790.76924</v>
      </c>
      <c r="T2042" s="68" t="n">
        <v>185909.50413</v>
      </c>
      <c r="U2042" s="69" t="n">
        <v>102448.19277</v>
      </c>
    </row>
    <row r="2043" customFormat="false" ht="12.75" hidden="false" customHeight="false" outlineLevel="0" collapsed="false">
      <c r="Q2043" s="65"/>
      <c r="R2043" s="66" t="s">
        <v>117</v>
      </c>
      <c r="S2043" s="67" t="n">
        <v>200049.23078</v>
      </c>
      <c r="T2043" s="68" t="n">
        <v>168143.80166</v>
      </c>
      <c r="U2043" s="69" t="n">
        <v>95635.66265</v>
      </c>
    </row>
    <row r="2044" customFormat="false" ht="12.75" hidden="false" customHeight="false" outlineLevel="0" collapsed="false">
      <c r="Q2044" s="70"/>
      <c r="R2044" s="71" t="s">
        <v>119</v>
      </c>
      <c r="S2044" s="72" t="n">
        <v>177550.76924</v>
      </c>
      <c r="T2044" s="73" t="n">
        <v>150311.15703</v>
      </c>
      <c r="U2044" s="74" t="n">
        <v>86122.40964</v>
      </c>
    </row>
    <row r="2045" customFormat="false" ht="12.75" hidden="false" customHeight="false" outlineLevel="0" collapsed="false">
      <c r="Q2045" s="55" t="s">
        <v>181</v>
      </c>
      <c r="R2045" s="56" t="n">
        <v>0</v>
      </c>
      <c r="S2045" s="57" t="n">
        <v>152769.23077</v>
      </c>
      <c r="T2045" s="58" t="n">
        <v>126297.52067</v>
      </c>
      <c r="U2045" s="59" t="n">
        <v>66286.26506</v>
      </c>
    </row>
    <row r="2046" customFormat="false" ht="12.75" hidden="false" customHeight="false" outlineLevel="0" collapsed="false">
      <c r="Q2046" s="65"/>
      <c r="R2046" s="66" t="n">
        <v>1</v>
      </c>
      <c r="S2046" s="67" t="n">
        <v>141372.3077</v>
      </c>
      <c r="T2046" s="68" t="n">
        <v>114582.64462</v>
      </c>
      <c r="U2046" s="69" t="n">
        <v>60659.277115</v>
      </c>
    </row>
    <row r="2047" customFormat="false" ht="12.75" hidden="false" customHeight="false" outlineLevel="0" collapsed="false">
      <c r="Q2047" s="65"/>
      <c r="R2047" s="66" t="n">
        <v>2</v>
      </c>
      <c r="S2047" s="67" t="n">
        <v>134676.92307</v>
      </c>
      <c r="T2047" s="68" t="n">
        <v>107073.96695</v>
      </c>
      <c r="U2047" s="69" t="n">
        <v>57490.120482</v>
      </c>
    </row>
    <row r="2048" customFormat="false" ht="12.75" hidden="false" customHeight="false" outlineLevel="0" collapsed="false">
      <c r="Q2048" s="65"/>
      <c r="R2048" s="66" t="n">
        <v>3</v>
      </c>
      <c r="S2048" s="67" t="n">
        <v>130473.84615</v>
      </c>
      <c r="T2048" s="68" t="n">
        <v>104738.42975</v>
      </c>
      <c r="U2048" s="69" t="n">
        <v>56391.325301</v>
      </c>
    </row>
    <row r="2049" customFormat="false" ht="12.75" hidden="false" customHeight="false" outlineLevel="0" collapsed="false">
      <c r="Q2049" s="65"/>
      <c r="R2049" s="66" t="n">
        <v>4</v>
      </c>
      <c r="S2049" s="67" t="n">
        <v>131064.61539</v>
      </c>
      <c r="T2049" s="68" t="n">
        <v>105887.6033</v>
      </c>
      <c r="U2049" s="69" t="n">
        <v>56408.6747</v>
      </c>
    </row>
    <row r="2050" customFormat="false" ht="12.75" hidden="false" customHeight="false" outlineLevel="0" collapsed="false">
      <c r="Q2050" s="65"/>
      <c r="R2050" s="66" t="n">
        <v>5</v>
      </c>
      <c r="S2050" s="67" t="n">
        <v>137095.38462</v>
      </c>
      <c r="T2050" s="68" t="n">
        <v>111053.30578</v>
      </c>
      <c r="U2050" s="69" t="n">
        <v>57900.722892</v>
      </c>
    </row>
    <row r="2051" customFormat="false" ht="12.75" hidden="false" customHeight="false" outlineLevel="0" collapsed="false">
      <c r="Q2051" s="65"/>
      <c r="R2051" s="66" t="n">
        <v>6</v>
      </c>
      <c r="S2051" s="67" t="n">
        <v>136627.6923</v>
      </c>
      <c r="T2051" s="68" t="n">
        <v>110949.17355</v>
      </c>
      <c r="U2051" s="69" t="n">
        <v>53690.602411</v>
      </c>
    </row>
    <row r="2052" customFormat="false" ht="12.75" hidden="false" customHeight="false" outlineLevel="0" collapsed="false">
      <c r="Q2052" s="65"/>
      <c r="R2052" s="66" t="n">
        <v>7</v>
      </c>
      <c r="S2052" s="67" t="n">
        <v>136110.76922</v>
      </c>
      <c r="T2052" s="68" t="n">
        <v>110253.719</v>
      </c>
      <c r="U2052" s="69" t="n">
        <v>42592.771084</v>
      </c>
    </row>
    <row r="2053" customFormat="false" ht="12.75" hidden="false" customHeight="false" outlineLevel="0" collapsed="false">
      <c r="Q2053" s="65"/>
      <c r="R2053" s="66" t="n">
        <v>8</v>
      </c>
      <c r="S2053" s="67" t="n">
        <v>152043.07692</v>
      </c>
      <c r="T2053" s="68" t="n">
        <v>118941.32232</v>
      </c>
      <c r="U2053" s="69" t="n">
        <v>43500.722892</v>
      </c>
    </row>
    <row r="2054" customFormat="false" ht="12.75" hidden="false" customHeight="false" outlineLevel="0" collapsed="false">
      <c r="Q2054" s="65"/>
      <c r="R2054" s="66" t="n">
        <v>9</v>
      </c>
      <c r="S2054" s="67" t="n">
        <v>169532.30769</v>
      </c>
      <c r="T2054" s="68" t="n">
        <v>134204.13224</v>
      </c>
      <c r="U2054" s="69" t="n">
        <v>48717.108434</v>
      </c>
    </row>
    <row r="2055" customFormat="false" ht="12.75" hidden="false" customHeight="false" outlineLevel="0" collapsed="false">
      <c r="Q2055" s="65"/>
      <c r="R2055" s="66" t="n">
        <v>10</v>
      </c>
      <c r="S2055" s="67" t="n">
        <v>182080.00001</v>
      </c>
      <c r="T2055" s="68" t="n">
        <v>148994.62811</v>
      </c>
      <c r="U2055" s="69" t="n">
        <v>52400.963856</v>
      </c>
    </row>
    <row r="2056" customFormat="false" ht="12.75" hidden="false" customHeight="false" outlineLevel="0" collapsed="false">
      <c r="Q2056" s="65"/>
      <c r="R2056" s="66" t="n">
        <v>11</v>
      </c>
      <c r="S2056" s="67" t="n">
        <v>189101.53847</v>
      </c>
      <c r="T2056" s="68" t="n">
        <v>160835.95043</v>
      </c>
      <c r="U2056" s="69" t="n">
        <v>50313.253012</v>
      </c>
    </row>
    <row r="2057" customFormat="false" ht="12.75" hidden="false" customHeight="false" outlineLevel="0" collapsed="false">
      <c r="Q2057" s="65"/>
      <c r="R2057" s="66" t="n">
        <v>12</v>
      </c>
      <c r="S2057" s="67" t="n">
        <v>195113.84615</v>
      </c>
      <c r="T2057" s="68" t="n">
        <v>166976.03306</v>
      </c>
      <c r="U2057" s="69" t="n">
        <v>53638.554218</v>
      </c>
    </row>
    <row r="2058" customFormat="false" ht="12.75" hidden="false" customHeight="false" outlineLevel="0" collapsed="false">
      <c r="Q2058" s="65"/>
      <c r="R2058" s="66" t="n">
        <v>13</v>
      </c>
      <c r="S2058" s="67" t="n">
        <v>195040</v>
      </c>
      <c r="T2058" s="68" t="n">
        <v>168750</v>
      </c>
      <c r="U2058" s="69" t="n">
        <v>54858.795181</v>
      </c>
    </row>
    <row r="2059" customFormat="false" ht="12.75" hidden="false" customHeight="false" outlineLevel="0" collapsed="false">
      <c r="Q2059" s="65"/>
      <c r="R2059" s="66" t="n">
        <v>14</v>
      </c>
      <c r="S2059" s="67" t="n">
        <v>190578.46155</v>
      </c>
      <c r="T2059" s="68" t="n">
        <v>165473.55372</v>
      </c>
      <c r="U2059" s="69" t="n">
        <v>53447.710843</v>
      </c>
    </row>
    <row r="2060" customFormat="false" ht="12.75" hidden="false" customHeight="false" outlineLevel="0" collapsed="false">
      <c r="Q2060" s="65"/>
      <c r="R2060" s="66" t="n">
        <v>15</v>
      </c>
      <c r="S2060" s="67" t="n">
        <v>189052.30769</v>
      </c>
      <c r="T2060" s="68" t="n">
        <v>165053.30579</v>
      </c>
      <c r="U2060" s="69" t="n">
        <v>51082.409639</v>
      </c>
    </row>
    <row r="2061" customFormat="false" ht="12.75" hidden="false" customHeight="false" outlineLevel="0" collapsed="false">
      <c r="Q2061" s="65"/>
      <c r="R2061" s="66" t="n">
        <v>16</v>
      </c>
      <c r="S2061" s="67" t="n">
        <v>188313.84616</v>
      </c>
      <c r="T2061" s="68" t="n">
        <v>165789.66942</v>
      </c>
      <c r="U2061" s="69" t="n">
        <v>53042.891566</v>
      </c>
    </row>
    <row r="2062" customFormat="false" ht="12.75" hidden="false" customHeight="false" outlineLevel="0" collapsed="false">
      <c r="Q2062" s="65"/>
      <c r="R2062" s="66" t="n">
        <v>17</v>
      </c>
      <c r="S2062" s="67" t="n">
        <v>226640</v>
      </c>
      <c r="T2062" s="68" t="n">
        <v>194593.38842</v>
      </c>
      <c r="U2062" s="69" t="n">
        <v>85746.50601</v>
      </c>
    </row>
    <row r="2063" customFormat="false" ht="12.75" hidden="false" customHeight="false" outlineLevel="0" collapsed="false">
      <c r="Q2063" s="65"/>
      <c r="R2063" s="66" t="n">
        <v>18</v>
      </c>
      <c r="S2063" s="67" t="n">
        <v>239341.53846</v>
      </c>
      <c r="T2063" s="68" t="n">
        <v>202533.47108</v>
      </c>
      <c r="U2063" s="69" t="n">
        <v>95947.9518</v>
      </c>
    </row>
    <row r="2064" customFormat="false" ht="12.75" hidden="false" customHeight="false" outlineLevel="0" collapsed="false">
      <c r="Q2064" s="65"/>
      <c r="R2064" s="66" t="n">
        <v>19</v>
      </c>
      <c r="S2064" s="67" t="n">
        <v>236104.61539</v>
      </c>
      <c r="T2064" s="68" t="n">
        <v>199900.41322</v>
      </c>
      <c r="U2064" s="69" t="n">
        <v>95942.16868</v>
      </c>
    </row>
    <row r="2065" customFormat="false" ht="12.75" hidden="false" customHeight="false" outlineLevel="0" collapsed="false">
      <c r="Q2065" s="65"/>
      <c r="R2065" s="66" t="n">
        <v>20</v>
      </c>
      <c r="S2065" s="67" t="n">
        <v>232270.76922</v>
      </c>
      <c r="T2065" s="68" t="n">
        <v>197933.05786</v>
      </c>
      <c r="U2065" s="69" t="n">
        <v>96427.95182</v>
      </c>
    </row>
    <row r="2066" customFormat="false" ht="12.75" hidden="false" customHeight="false" outlineLevel="0" collapsed="false">
      <c r="Q2066" s="65"/>
      <c r="R2066" s="66" t="n">
        <v>21</v>
      </c>
      <c r="S2066" s="67" t="n">
        <v>219987.69231</v>
      </c>
      <c r="T2066" s="68" t="n">
        <v>188155.78514</v>
      </c>
      <c r="U2066" s="69" t="n">
        <v>93432.28916</v>
      </c>
    </row>
    <row r="2067" customFormat="false" ht="12.75" hidden="false" customHeight="false" outlineLevel="0" collapsed="false">
      <c r="Q2067" s="65"/>
      <c r="R2067" s="66" t="n">
        <v>22</v>
      </c>
      <c r="S2067" s="67" t="n">
        <v>204892.30768</v>
      </c>
      <c r="T2067" s="68" t="n">
        <v>170955.3719</v>
      </c>
      <c r="U2067" s="69" t="n">
        <v>86648.6747</v>
      </c>
    </row>
    <row r="2068" customFormat="false" ht="12.75" hidden="false" customHeight="false" outlineLevel="0" collapsed="false">
      <c r="Q2068" s="70"/>
      <c r="R2068" s="71" t="n">
        <v>23</v>
      </c>
      <c r="S2068" s="72" t="n">
        <v>181741.53846</v>
      </c>
      <c r="T2068" s="73" t="n">
        <v>149180.57851</v>
      </c>
      <c r="U2068" s="74" t="n">
        <v>77470.84336</v>
      </c>
    </row>
    <row r="2069" customFormat="false" ht="12.75" hidden="false" customHeight="false" outlineLevel="0" collapsed="false">
      <c r="Q2069" s="55" t="s">
        <v>182</v>
      </c>
      <c r="R2069" s="56" t="s">
        <v>72</v>
      </c>
      <c r="S2069" s="57" t="n">
        <v>155113.84615</v>
      </c>
      <c r="T2069" s="58" t="n">
        <v>129291.32232</v>
      </c>
      <c r="U2069" s="59" t="n">
        <v>75284.81929</v>
      </c>
    </row>
    <row r="2070" customFormat="false" ht="12.75" hidden="false" customHeight="false" outlineLevel="0" collapsed="false">
      <c r="Q2070" s="65"/>
      <c r="R2070" s="66" t="s">
        <v>74</v>
      </c>
      <c r="S2070" s="67" t="n">
        <v>143323.07694</v>
      </c>
      <c r="T2070" s="68" t="n">
        <v>117003.719</v>
      </c>
      <c r="U2070" s="69" t="n">
        <v>68437.59036</v>
      </c>
    </row>
    <row r="2071" customFormat="false" ht="12.75" hidden="false" customHeight="false" outlineLevel="0" collapsed="false">
      <c r="Q2071" s="65"/>
      <c r="R2071" s="66" t="s">
        <v>76</v>
      </c>
      <c r="S2071" s="67" t="n">
        <v>136276.92309</v>
      </c>
      <c r="T2071" s="68" t="n">
        <v>109130.57851</v>
      </c>
      <c r="U2071" s="69" t="n">
        <v>64424.0964</v>
      </c>
    </row>
    <row r="2072" customFormat="false" ht="12.75" hidden="false" customHeight="false" outlineLevel="0" collapsed="false">
      <c r="Q2072" s="65"/>
      <c r="R2072" s="66" t="s">
        <v>78</v>
      </c>
      <c r="S2072" s="67" t="n">
        <v>133126.15384</v>
      </c>
      <c r="T2072" s="68" t="n">
        <v>106449.17356</v>
      </c>
      <c r="U2072" s="69" t="n">
        <v>63516.14458</v>
      </c>
    </row>
    <row r="2073" customFormat="false" ht="12.75" hidden="false" customHeight="false" outlineLevel="0" collapsed="false">
      <c r="Q2073" s="65"/>
      <c r="R2073" s="66" t="s">
        <v>81</v>
      </c>
      <c r="S2073" s="67" t="n">
        <v>133212.30769</v>
      </c>
      <c r="T2073" s="68" t="n">
        <v>107531.40496</v>
      </c>
      <c r="U2073" s="69" t="n">
        <v>63961.44579</v>
      </c>
    </row>
    <row r="2074" customFormat="false" ht="12.75" hidden="false" customHeight="false" outlineLevel="0" collapsed="false">
      <c r="Q2074" s="65"/>
      <c r="R2074" s="66" t="s">
        <v>83</v>
      </c>
      <c r="S2074" s="67" t="n">
        <v>137784.61538</v>
      </c>
      <c r="T2074" s="68" t="n">
        <v>111309.91736</v>
      </c>
      <c r="U2074" s="69" t="n">
        <v>65106.50603</v>
      </c>
    </row>
    <row r="2075" customFormat="false" ht="12.75" hidden="false" customHeight="false" outlineLevel="0" collapsed="false">
      <c r="Q2075" s="65"/>
      <c r="R2075" s="66" t="s">
        <v>85</v>
      </c>
      <c r="S2075" s="67" t="n">
        <v>125446.15384</v>
      </c>
      <c r="T2075" s="68" t="n">
        <v>100238.42975</v>
      </c>
      <c r="U2075" s="69" t="n">
        <v>54598.554215</v>
      </c>
    </row>
    <row r="2076" customFormat="false" ht="12.75" hidden="false" customHeight="false" outlineLevel="0" collapsed="false">
      <c r="Q2076" s="65"/>
      <c r="R2076" s="66" t="s">
        <v>87</v>
      </c>
      <c r="S2076" s="67" t="n">
        <v>128246.15385</v>
      </c>
      <c r="T2076" s="68" t="n">
        <v>100651.23967</v>
      </c>
      <c r="U2076" s="69" t="n">
        <v>48161.92771</v>
      </c>
    </row>
    <row r="2077" customFormat="false" ht="12.75" hidden="false" customHeight="false" outlineLevel="0" collapsed="false">
      <c r="Q2077" s="65"/>
      <c r="R2077" s="66" t="s">
        <v>89</v>
      </c>
      <c r="S2077" s="67" t="n">
        <v>143778.46154</v>
      </c>
      <c r="T2077" s="68" t="n">
        <v>113310.7438</v>
      </c>
      <c r="U2077" s="69" t="n">
        <v>53447.710844</v>
      </c>
    </row>
    <row r="2078" customFormat="false" ht="12.75" hidden="false" customHeight="false" outlineLevel="0" collapsed="false">
      <c r="Q2078" s="65"/>
      <c r="R2078" s="66" t="s">
        <v>91</v>
      </c>
      <c r="S2078" s="67" t="n">
        <v>162307.69231</v>
      </c>
      <c r="T2078" s="68" t="n">
        <v>130648.76033</v>
      </c>
      <c r="U2078" s="69" t="n">
        <v>58993.734943</v>
      </c>
    </row>
    <row r="2079" customFormat="false" ht="12.75" hidden="false" customHeight="false" outlineLevel="0" collapsed="false">
      <c r="Q2079" s="65"/>
      <c r="R2079" s="66" t="s">
        <v>93</v>
      </c>
      <c r="S2079" s="67" t="n">
        <v>178227.6923</v>
      </c>
      <c r="T2079" s="68" t="n">
        <v>143832.64463</v>
      </c>
      <c r="U2079" s="69" t="n">
        <v>62498.31325</v>
      </c>
    </row>
    <row r="2080" customFormat="false" ht="12.75" hidden="false" customHeight="false" outlineLevel="0" collapsed="false">
      <c r="Q2080" s="65"/>
      <c r="R2080" s="66" t="s">
        <v>95</v>
      </c>
      <c r="S2080" s="67" t="n">
        <v>186713.84615</v>
      </c>
      <c r="T2080" s="68" t="n">
        <v>151716.94215</v>
      </c>
      <c r="U2080" s="69" t="n">
        <v>65771.56626</v>
      </c>
    </row>
    <row r="2081" customFormat="false" ht="12.75" hidden="false" customHeight="false" outlineLevel="0" collapsed="false">
      <c r="Q2081" s="65"/>
      <c r="R2081" s="66" t="s">
        <v>97</v>
      </c>
      <c r="S2081" s="67" t="n">
        <v>191944.61539</v>
      </c>
      <c r="T2081" s="68" t="n">
        <v>159865.28927</v>
      </c>
      <c r="U2081" s="69" t="n">
        <v>69790.84337</v>
      </c>
    </row>
    <row r="2082" customFormat="false" ht="12.75" hidden="false" customHeight="false" outlineLevel="0" collapsed="false">
      <c r="Q2082" s="65"/>
      <c r="R2082" s="66" t="s">
        <v>99</v>
      </c>
      <c r="S2082" s="67" t="n">
        <v>194061.53846</v>
      </c>
      <c r="T2082" s="68" t="n">
        <v>160616.52893</v>
      </c>
      <c r="U2082" s="69" t="n">
        <v>69200.96386</v>
      </c>
    </row>
    <row r="2083" customFormat="false" ht="12.75" hidden="false" customHeight="false" outlineLevel="0" collapsed="false">
      <c r="Q2083" s="65"/>
      <c r="R2083" s="66" t="s">
        <v>101</v>
      </c>
      <c r="S2083" s="67" t="n">
        <v>187716.92308</v>
      </c>
      <c r="T2083" s="68" t="n">
        <v>156417.7686</v>
      </c>
      <c r="U2083" s="69" t="n">
        <v>70311.3253</v>
      </c>
    </row>
    <row r="2084" customFormat="false" ht="12.75" hidden="false" customHeight="false" outlineLevel="0" collapsed="false">
      <c r="Q2084" s="65"/>
      <c r="R2084" s="66" t="s">
        <v>103</v>
      </c>
      <c r="S2084" s="67" t="n">
        <v>181575.38462</v>
      </c>
      <c r="T2084" s="68" t="n">
        <v>151460.33058</v>
      </c>
      <c r="U2084" s="69" t="n">
        <v>70496.38554</v>
      </c>
    </row>
    <row r="2085" customFormat="false" ht="12.75" hidden="false" customHeight="false" outlineLevel="0" collapsed="false">
      <c r="Q2085" s="65"/>
      <c r="R2085" s="66" t="s">
        <v>105</v>
      </c>
      <c r="S2085" s="67" t="n">
        <v>179827.69231</v>
      </c>
      <c r="T2085" s="68" t="n">
        <v>147838.01654</v>
      </c>
      <c r="U2085" s="69" t="n">
        <v>70444.33735</v>
      </c>
    </row>
    <row r="2086" customFormat="false" ht="12.75" hidden="false" customHeight="false" outlineLevel="0" collapsed="false">
      <c r="Q2086" s="65"/>
      <c r="R2086" s="66" t="s">
        <v>107</v>
      </c>
      <c r="S2086" s="67" t="n">
        <v>208203.07692</v>
      </c>
      <c r="T2086" s="68" t="n">
        <v>172357.43802</v>
      </c>
      <c r="U2086" s="69" t="n">
        <v>92767.22891</v>
      </c>
    </row>
    <row r="2087" customFormat="false" ht="12.75" hidden="false" customHeight="false" outlineLevel="0" collapsed="false">
      <c r="Q2087" s="65"/>
      <c r="R2087" s="66" t="s">
        <v>109</v>
      </c>
      <c r="S2087" s="67" t="n">
        <v>237033.84616</v>
      </c>
      <c r="T2087" s="68" t="n">
        <v>195939.66942</v>
      </c>
      <c r="U2087" s="69" t="n">
        <v>109052.53012</v>
      </c>
    </row>
    <row r="2088" customFormat="false" ht="12.75" hidden="false" customHeight="false" outlineLevel="0" collapsed="false">
      <c r="Q2088" s="65"/>
      <c r="R2088" s="66" t="s">
        <v>111</v>
      </c>
      <c r="S2088" s="67" t="n">
        <v>233163.07692</v>
      </c>
      <c r="T2088" s="68" t="n">
        <v>192030.99173</v>
      </c>
      <c r="U2088" s="69" t="n">
        <v>107144.09638</v>
      </c>
    </row>
    <row r="2089" customFormat="false" ht="12.75" hidden="false" customHeight="false" outlineLevel="0" collapsed="false">
      <c r="Q2089" s="65"/>
      <c r="R2089" s="66" t="s">
        <v>113</v>
      </c>
      <c r="S2089" s="67" t="n">
        <v>225119.99999</v>
      </c>
      <c r="T2089" s="68" t="n">
        <v>186043.38843</v>
      </c>
      <c r="U2089" s="69" t="n">
        <v>103228.91566</v>
      </c>
    </row>
    <row r="2090" customFormat="false" ht="12.75" hidden="false" customHeight="false" outlineLevel="0" collapsed="false">
      <c r="Q2090" s="65"/>
      <c r="R2090" s="66" t="s">
        <v>115</v>
      </c>
      <c r="S2090" s="67" t="n">
        <v>213323.07692</v>
      </c>
      <c r="T2090" s="68" t="n">
        <v>175979.75206</v>
      </c>
      <c r="U2090" s="69" t="n">
        <v>100406.74699</v>
      </c>
    </row>
    <row r="2091" customFormat="false" ht="12.75" hidden="false" customHeight="false" outlineLevel="0" collapsed="false">
      <c r="Q2091" s="65"/>
      <c r="R2091" s="66" t="s">
        <v>117</v>
      </c>
      <c r="S2091" s="67" t="n">
        <v>206030.76923</v>
      </c>
      <c r="T2091" s="68" t="n">
        <v>164659.0909</v>
      </c>
      <c r="U2091" s="69" t="n">
        <v>95520</v>
      </c>
    </row>
    <row r="2092" customFormat="false" ht="12.75" hidden="false" customHeight="false" outlineLevel="0" collapsed="false">
      <c r="Q2092" s="70"/>
      <c r="R2092" s="71" t="s">
        <v>119</v>
      </c>
      <c r="S2092" s="72" t="n">
        <v>182713.84615</v>
      </c>
      <c r="T2092" s="73" t="n">
        <v>144922.31405</v>
      </c>
      <c r="U2092" s="74" t="n">
        <v>85665.54217</v>
      </c>
    </row>
    <row r="2093" customFormat="false" ht="12.75" hidden="false" customHeight="false" outlineLevel="0" collapsed="false">
      <c r="Q2093" s="55" t="s">
        <v>183</v>
      </c>
      <c r="R2093" s="56" t="s">
        <v>72</v>
      </c>
      <c r="S2093" s="57" t="n">
        <v>160166.15385</v>
      </c>
      <c r="T2093" s="58" t="n">
        <v>125509.09091</v>
      </c>
      <c r="U2093" s="59" t="n">
        <v>76857.83132</v>
      </c>
    </row>
    <row r="2094" customFormat="false" ht="12.75" hidden="false" customHeight="false" outlineLevel="0" collapsed="false">
      <c r="Q2094" s="65"/>
      <c r="R2094" s="66" t="s">
        <v>74</v>
      </c>
      <c r="S2094" s="67" t="n">
        <v>146990.76923</v>
      </c>
      <c r="T2094" s="68" t="n">
        <v>111681.81818</v>
      </c>
      <c r="U2094" s="69" t="n">
        <v>69657.83133</v>
      </c>
    </row>
    <row r="2095" customFormat="false" ht="12.75" hidden="false" customHeight="false" outlineLevel="0" collapsed="false">
      <c r="Q2095" s="65"/>
      <c r="R2095" s="66" t="s">
        <v>76</v>
      </c>
      <c r="S2095" s="67" t="n">
        <v>139310.76923</v>
      </c>
      <c r="T2095" s="68" t="n">
        <v>102730.16529</v>
      </c>
      <c r="U2095" s="69" t="n">
        <v>64267.95181</v>
      </c>
    </row>
    <row r="2096" customFormat="false" ht="12.75" hidden="false" customHeight="false" outlineLevel="0" collapsed="false">
      <c r="Q2096" s="65"/>
      <c r="R2096" s="66" t="s">
        <v>78</v>
      </c>
      <c r="S2096" s="67" t="n">
        <v>134750.76922</v>
      </c>
      <c r="T2096" s="68" t="n">
        <v>99416.52893</v>
      </c>
      <c r="U2096" s="69" t="n">
        <v>62047.22891</v>
      </c>
    </row>
    <row r="2097" customFormat="false" ht="12.75" hidden="false" customHeight="false" outlineLevel="0" collapsed="false">
      <c r="Q2097" s="65"/>
      <c r="R2097" s="66" t="s">
        <v>81</v>
      </c>
      <c r="S2097" s="67" t="n">
        <v>133747.69231</v>
      </c>
      <c r="T2097" s="68" t="n">
        <v>99089.25618</v>
      </c>
      <c r="U2097" s="69" t="n">
        <v>61804.33735</v>
      </c>
    </row>
    <row r="2098" customFormat="false" ht="12.75" hidden="false" customHeight="false" outlineLevel="0" collapsed="false">
      <c r="Q2098" s="65"/>
      <c r="R2098" s="66" t="s">
        <v>83</v>
      </c>
      <c r="S2098" s="67" t="n">
        <v>136640.00002</v>
      </c>
      <c r="T2098" s="68" t="n">
        <v>100978.51239</v>
      </c>
      <c r="U2098" s="69" t="n">
        <v>61798.554219</v>
      </c>
    </row>
    <row r="2099" customFormat="false" ht="12.75" hidden="false" customHeight="false" outlineLevel="0" collapsed="false">
      <c r="Q2099" s="65"/>
      <c r="R2099" s="66" t="s">
        <v>85</v>
      </c>
      <c r="S2099" s="67" t="n">
        <v>118596.92307</v>
      </c>
      <c r="T2099" s="68" t="n">
        <v>85087.19008</v>
      </c>
      <c r="U2099" s="69" t="n">
        <v>50081.927711</v>
      </c>
    </row>
    <row r="2100" customFormat="false" ht="12.75" hidden="false" customHeight="false" outlineLevel="0" collapsed="false">
      <c r="Q2100" s="65"/>
      <c r="R2100" s="66" t="s">
        <v>87</v>
      </c>
      <c r="S2100" s="67" t="n">
        <v>115501.53846</v>
      </c>
      <c r="T2100" s="68" t="n">
        <v>79188.84296</v>
      </c>
      <c r="U2100" s="69" t="n">
        <v>43454.457831</v>
      </c>
    </row>
    <row r="2101" customFormat="false" ht="12.75" hidden="false" customHeight="false" outlineLevel="0" collapsed="false">
      <c r="Q2101" s="65"/>
      <c r="R2101" s="66" t="s">
        <v>89</v>
      </c>
      <c r="S2101" s="67" t="n">
        <v>127003.07693</v>
      </c>
      <c r="T2101" s="68" t="n">
        <v>89315.70249</v>
      </c>
      <c r="U2101" s="69" t="n">
        <v>48086.746988</v>
      </c>
    </row>
    <row r="2102" customFormat="false" ht="12.75" hidden="false" customHeight="false" outlineLevel="0" collapsed="false">
      <c r="Q2102" s="65"/>
      <c r="R2102" s="66" t="s">
        <v>91</v>
      </c>
      <c r="S2102" s="67" t="n">
        <v>146320</v>
      </c>
      <c r="T2102" s="68" t="n">
        <v>105690.49587</v>
      </c>
      <c r="U2102" s="69" t="n">
        <v>55066.987953</v>
      </c>
    </row>
    <row r="2103" customFormat="false" ht="12.75" hidden="false" customHeight="false" outlineLevel="0" collapsed="false">
      <c r="Q2103" s="65"/>
      <c r="R2103" s="66" t="s">
        <v>93</v>
      </c>
      <c r="S2103" s="67" t="n">
        <v>162480.00001</v>
      </c>
      <c r="T2103" s="68" t="n">
        <v>119859.91736</v>
      </c>
      <c r="U2103" s="69" t="n">
        <v>60699.759036</v>
      </c>
    </row>
    <row r="2104" customFormat="false" ht="12.75" hidden="false" customHeight="false" outlineLevel="0" collapsed="false">
      <c r="Q2104" s="65"/>
      <c r="R2104" s="66" t="s">
        <v>95</v>
      </c>
      <c r="S2104" s="67" t="n">
        <v>171729.23078</v>
      </c>
      <c r="T2104" s="68" t="n">
        <v>127420.66116</v>
      </c>
      <c r="U2104" s="69" t="n">
        <v>64013.49398</v>
      </c>
    </row>
    <row r="2105" customFormat="false" ht="12.75" hidden="false" customHeight="false" outlineLevel="0" collapsed="false">
      <c r="Q2105" s="65"/>
      <c r="R2105" s="66" t="s">
        <v>97</v>
      </c>
      <c r="S2105" s="67" t="n">
        <v>177353.84616</v>
      </c>
      <c r="T2105" s="68" t="n">
        <v>131028.09917</v>
      </c>
      <c r="U2105" s="69" t="n">
        <v>68599.51807</v>
      </c>
    </row>
    <row r="2106" customFormat="false" ht="12.75" hidden="false" customHeight="false" outlineLevel="0" collapsed="false">
      <c r="Q2106" s="65"/>
      <c r="R2106" s="66" t="s">
        <v>99</v>
      </c>
      <c r="S2106" s="67" t="n">
        <v>176166.15384</v>
      </c>
      <c r="T2106" s="68" t="n">
        <v>132441.32232</v>
      </c>
      <c r="U2106" s="69" t="n">
        <v>69299.2771</v>
      </c>
    </row>
    <row r="2107" customFormat="false" ht="12.75" hidden="false" customHeight="false" outlineLevel="0" collapsed="false">
      <c r="Q2107" s="65"/>
      <c r="R2107" s="66" t="s">
        <v>101</v>
      </c>
      <c r="S2107" s="67" t="n">
        <v>169446.15385</v>
      </c>
      <c r="T2107" s="68" t="n">
        <v>131165.70249</v>
      </c>
      <c r="U2107" s="69" t="n">
        <v>68055.90362</v>
      </c>
    </row>
    <row r="2108" customFormat="false" ht="12.75" hidden="false" customHeight="false" outlineLevel="0" collapsed="false">
      <c r="Q2108" s="65"/>
      <c r="R2108" s="66" t="s">
        <v>103</v>
      </c>
      <c r="S2108" s="67" t="n">
        <v>155932.30768</v>
      </c>
      <c r="T2108" s="68" t="n">
        <v>129019.83471</v>
      </c>
      <c r="U2108" s="69" t="n">
        <v>68535.90361</v>
      </c>
    </row>
    <row r="2109" customFormat="false" ht="12.75" hidden="false" customHeight="false" outlineLevel="0" collapsed="false">
      <c r="Q2109" s="65"/>
      <c r="R2109" s="66" t="s">
        <v>105</v>
      </c>
      <c r="S2109" s="67" t="n">
        <v>158406.15384</v>
      </c>
      <c r="T2109" s="68" t="n">
        <v>127614.04959</v>
      </c>
      <c r="U2109" s="69" t="n">
        <v>68686.26505</v>
      </c>
    </row>
    <row r="2110" customFormat="false" ht="12.75" hidden="false" customHeight="false" outlineLevel="0" collapsed="false">
      <c r="Q2110" s="65"/>
      <c r="R2110" s="66" t="s">
        <v>107</v>
      </c>
      <c r="S2110" s="67" t="n">
        <v>187507.69231</v>
      </c>
      <c r="T2110" s="68" t="n">
        <v>153085.53719</v>
      </c>
      <c r="U2110" s="69" t="n">
        <v>89760</v>
      </c>
    </row>
    <row r="2111" customFormat="false" ht="12.75" hidden="false" customHeight="false" outlineLevel="0" collapsed="false">
      <c r="Q2111" s="65"/>
      <c r="R2111" s="66" t="s">
        <v>109</v>
      </c>
      <c r="S2111" s="67" t="n">
        <v>219569.23077</v>
      </c>
      <c r="T2111" s="68" t="n">
        <v>178631.40496</v>
      </c>
      <c r="U2111" s="69" t="n">
        <v>104136.86746</v>
      </c>
    </row>
    <row r="2112" customFormat="false" ht="12.75" hidden="false" customHeight="false" outlineLevel="0" collapsed="false">
      <c r="Q2112" s="65"/>
      <c r="R2112" s="66" t="s">
        <v>111</v>
      </c>
      <c r="S2112" s="67" t="n">
        <v>219507.69231</v>
      </c>
      <c r="T2112" s="68" t="n">
        <v>177906.19834</v>
      </c>
      <c r="U2112" s="69" t="n">
        <v>103940.24097</v>
      </c>
    </row>
    <row r="2113" customFormat="false" ht="12.75" hidden="false" customHeight="false" outlineLevel="0" collapsed="false">
      <c r="Q2113" s="65"/>
      <c r="R2113" s="66" t="s">
        <v>113</v>
      </c>
      <c r="S2113" s="67" t="n">
        <v>219101.53846</v>
      </c>
      <c r="T2113" s="68" t="n">
        <v>175503.71901</v>
      </c>
      <c r="U2113" s="69" t="n">
        <v>103570.12048</v>
      </c>
    </row>
    <row r="2114" customFormat="false" ht="12.75" hidden="false" customHeight="false" outlineLevel="0" collapsed="false">
      <c r="Q2114" s="65"/>
      <c r="R2114" s="66" t="s">
        <v>115</v>
      </c>
      <c r="S2114" s="67" t="n">
        <v>209224.61538</v>
      </c>
      <c r="T2114" s="68" t="n">
        <v>168508.26446</v>
      </c>
      <c r="U2114" s="69" t="n">
        <v>98914.69879</v>
      </c>
    </row>
    <row r="2115" customFormat="false" ht="12.75" hidden="false" customHeight="false" outlineLevel="0" collapsed="false">
      <c r="Q2115" s="65"/>
      <c r="R2115" s="66" t="s">
        <v>117</v>
      </c>
      <c r="S2115" s="67" t="n">
        <v>198233.84616</v>
      </c>
      <c r="T2115" s="68" t="n">
        <v>157507.43801</v>
      </c>
      <c r="U2115" s="69" t="n">
        <v>90974.45783</v>
      </c>
    </row>
    <row r="2116" customFormat="false" ht="12.75" hidden="false" customHeight="false" outlineLevel="0" collapsed="false">
      <c r="Q2116" s="70"/>
      <c r="R2116" s="71" t="s">
        <v>119</v>
      </c>
      <c r="S2116" s="72" t="n">
        <v>174418.46155</v>
      </c>
      <c r="T2116" s="73" t="n">
        <v>136725.61983</v>
      </c>
      <c r="U2116" s="74" t="n">
        <v>81761.92771</v>
      </c>
    </row>
    <row r="2117" customFormat="false" ht="12.75" hidden="false" customHeight="false" outlineLevel="0" collapsed="false">
      <c r="Q2117" s="55" t="s">
        <v>184</v>
      </c>
      <c r="R2117" s="56" t="s">
        <v>72</v>
      </c>
      <c r="S2117" s="57" t="n">
        <v>155661.53847</v>
      </c>
      <c r="T2117" s="58" t="n">
        <v>119369.00826</v>
      </c>
      <c r="U2117" s="59" t="n">
        <v>73208.67471</v>
      </c>
    </row>
    <row r="2118" customFormat="false" ht="12.75" hidden="false" customHeight="false" outlineLevel="0" collapsed="false">
      <c r="Q2118" s="65"/>
      <c r="R2118" s="66" t="s">
        <v>74</v>
      </c>
      <c r="S2118" s="67" t="n">
        <v>142498.46154</v>
      </c>
      <c r="T2118" s="68" t="n">
        <v>106705.78511</v>
      </c>
      <c r="U2118" s="69" t="n">
        <v>65777.34939</v>
      </c>
    </row>
    <row r="2119" customFormat="false" ht="12.75" hidden="false" customHeight="false" outlineLevel="0" collapsed="false">
      <c r="Q2119" s="65"/>
      <c r="R2119" s="66" t="s">
        <v>76</v>
      </c>
      <c r="S2119" s="67" t="n">
        <v>132941.53846</v>
      </c>
      <c r="T2119" s="68" t="n">
        <v>98635.53719</v>
      </c>
      <c r="U2119" s="69" t="n">
        <v>61659.75903</v>
      </c>
    </row>
    <row r="2120" customFormat="false" ht="12.75" hidden="false" customHeight="false" outlineLevel="0" collapsed="false">
      <c r="Q2120" s="65"/>
      <c r="R2120" s="66" t="s">
        <v>78</v>
      </c>
      <c r="S2120" s="67" t="n">
        <v>131058.46155</v>
      </c>
      <c r="T2120" s="68" t="n">
        <v>95593.38843</v>
      </c>
      <c r="U2120" s="69" t="n">
        <v>60798.07229</v>
      </c>
    </row>
    <row r="2121" customFormat="false" ht="12.75" hidden="false" customHeight="false" outlineLevel="0" collapsed="false">
      <c r="Q2121" s="65"/>
      <c r="R2121" s="66" t="s">
        <v>81</v>
      </c>
      <c r="S2121" s="67" t="n">
        <v>129753.84615</v>
      </c>
      <c r="T2121" s="68" t="n">
        <v>95161.98347</v>
      </c>
      <c r="U2121" s="69" t="n">
        <v>62255.42168</v>
      </c>
    </row>
    <row r="2122" customFormat="false" ht="12.75" hidden="false" customHeight="false" outlineLevel="0" collapsed="false">
      <c r="Q2122" s="65"/>
      <c r="R2122" s="66" t="s">
        <v>83</v>
      </c>
      <c r="S2122" s="67" t="n">
        <v>133520</v>
      </c>
      <c r="T2122" s="68" t="n">
        <v>97765.28925</v>
      </c>
      <c r="U2122" s="69" t="n">
        <v>64354.6988</v>
      </c>
    </row>
    <row r="2123" customFormat="false" ht="12.75" hidden="false" customHeight="false" outlineLevel="0" collapsed="false">
      <c r="Q2123" s="65"/>
      <c r="R2123" s="66" t="s">
        <v>85</v>
      </c>
      <c r="S2123" s="67" t="n">
        <v>117864.61539</v>
      </c>
      <c r="T2123" s="68" t="n">
        <v>84339.66941</v>
      </c>
      <c r="U2123" s="69" t="n">
        <v>53094.939757</v>
      </c>
    </row>
    <row r="2124" customFormat="false" ht="12.75" hidden="false" customHeight="false" outlineLevel="0" collapsed="false">
      <c r="Q2124" s="65"/>
      <c r="R2124" s="66" t="s">
        <v>87</v>
      </c>
      <c r="S2124" s="67" t="n">
        <v>115950.76922</v>
      </c>
      <c r="T2124" s="68" t="n">
        <v>79460.33058</v>
      </c>
      <c r="U2124" s="69" t="n">
        <v>43697.349397</v>
      </c>
    </row>
    <row r="2125" customFormat="false" ht="12.75" hidden="false" customHeight="false" outlineLevel="0" collapsed="false">
      <c r="Q2125" s="65"/>
      <c r="R2125" s="66" t="s">
        <v>89</v>
      </c>
      <c r="S2125" s="67" t="n">
        <v>130566.15385</v>
      </c>
      <c r="T2125" s="68" t="n">
        <v>93127.68595</v>
      </c>
      <c r="U2125" s="69" t="n">
        <v>48000.000001</v>
      </c>
    </row>
    <row r="2126" customFormat="false" ht="12.75" hidden="false" customHeight="false" outlineLevel="0" collapsed="false">
      <c r="Q2126" s="65"/>
      <c r="R2126" s="66" t="s">
        <v>91</v>
      </c>
      <c r="S2126" s="67" t="n">
        <v>149932.30769</v>
      </c>
      <c r="T2126" s="68" t="n">
        <v>112433.05785</v>
      </c>
      <c r="U2126" s="69" t="n">
        <v>53326.26506</v>
      </c>
    </row>
    <row r="2127" customFormat="false" ht="12.75" hidden="false" customHeight="false" outlineLevel="0" collapsed="false">
      <c r="Q2127" s="65"/>
      <c r="R2127" s="66" t="s">
        <v>93</v>
      </c>
      <c r="S2127" s="67" t="n">
        <v>170904.61539</v>
      </c>
      <c r="T2127" s="68" t="n">
        <v>128197.93388</v>
      </c>
      <c r="U2127" s="69" t="n">
        <v>57091.084337</v>
      </c>
    </row>
    <row r="2128" customFormat="false" ht="12.75" hidden="false" customHeight="false" outlineLevel="0" collapsed="false">
      <c r="Q2128" s="65"/>
      <c r="R2128" s="66" t="s">
        <v>95</v>
      </c>
      <c r="S2128" s="67" t="n">
        <v>182301.53848</v>
      </c>
      <c r="T2128" s="68" t="n">
        <v>136283.05785</v>
      </c>
      <c r="U2128" s="69" t="n">
        <v>60063.614451</v>
      </c>
    </row>
    <row r="2129" customFormat="false" ht="12.75" hidden="false" customHeight="false" outlineLevel="0" collapsed="false">
      <c r="Q2129" s="65"/>
      <c r="R2129" s="66" t="s">
        <v>97</v>
      </c>
      <c r="S2129" s="67" t="n">
        <v>185667.69231</v>
      </c>
      <c r="T2129" s="68" t="n">
        <v>142493.80165</v>
      </c>
      <c r="U2129" s="69" t="n">
        <v>67043.85542</v>
      </c>
    </row>
    <row r="2130" customFormat="false" ht="12.75" hidden="false" customHeight="false" outlineLevel="0" collapsed="false">
      <c r="Q2130" s="65"/>
      <c r="R2130" s="66" t="s">
        <v>99</v>
      </c>
      <c r="S2130" s="67" t="n">
        <v>187680</v>
      </c>
      <c r="T2130" s="68" t="n">
        <v>144126.44628</v>
      </c>
      <c r="U2130" s="69" t="n">
        <v>70565.78312</v>
      </c>
    </row>
    <row r="2131" customFormat="false" ht="12.75" hidden="false" customHeight="false" outlineLevel="0" collapsed="false">
      <c r="Q2131" s="65"/>
      <c r="R2131" s="66" t="s">
        <v>101</v>
      </c>
      <c r="S2131" s="67" t="n">
        <v>182904.61539</v>
      </c>
      <c r="T2131" s="68" t="n">
        <v>143914.4628</v>
      </c>
      <c r="U2131" s="69" t="n">
        <v>68882.89156</v>
      </c>
    </row>
    <row r="2132" customFormat="false" ht="12.75" hidden="false" customHeight="false" outlineLevel="0" collapsed="false">
      <c r="Q2132" s="65"/>
      <c r="R2132" s="66" t="s">
        <v>103</v>
      </c>
      <c r="S2132" s="67" t="n">
        <v>178664.61538</v>
      </c>
      <c r="T2132" s="68" t="n">
        <v>139630.16529</v>
      </c>
      <c r="U2132" s="69" t="n">
        <v>66101.20482</v>
      </c>
    </row>
    <row r="2133" customFormat="false" ht="12.75" hidden="false" customHeight="false" outlineLevel="0" collapsed="false">
      <c r="Q2133" s="65"/>
      <c r="R2133" s="66" t="s">
        <v>105</v>
      </c>
      <c r="S2133" s="67" t="n">
        <v>176332.30769</v>
      </c>
      <c r="T2133" s="68" t="n">
        <v>137707.43801</v>
      </c>
      <c r="U2133" s="69" t="n">
        <v>67437.10845</v>
      </c>
    </row>
    <row r="2134" customFormat="false" ht="12.75" hidden="false" customHeight="false" outlineLevel="0" collapsed="false">
      <c r="Q2134" s="65"/>
      <c r="R2134" s="66" t="s">
        <v>107</v>
      </c>
      <c r="S2134" s="67" t="n">
        <v>207384.61539</v>
      </c>
      <c r="T2134" s="68" t="n">
        <v>164833.8843</v>
      </c>
      <c r="U2134" s="69" t="n">
        <v>89777.3494</v>
      </c>
    </row>
    <row r="2135" customFormat="false" ht="12.75" hidden="false" customHeight="false" outlineLevel="0" collapsed="false">
      <c r="Q2135" s="65"/>
      <c r="R2135" s="66" t="s">
        <v>109</v>
      </c>
      <c r="S2135" s="67" t="n">
        <v>237052.30769</v>
      </c>
      <c r="T2135" s="68" t="n">
        <v>186921.07437</v>
      </c>
      <c r="U2135" s="69" t="n">
        <v>104084.81928</v>
      </c>
    </row>
    <row r="2136" customFormat="false" ht="12.75" hidden="false" customHeight="false" outlineLevel="0" collapsed="false">
      <c r="Q2136" s="65"/>
      <c r="R2136" s="66" t="s">
        <v>111</v>
      </c>
      <c r="S2136" s="67" t="n">
        <v>234830.76922</v>
      </c>
      <c r="T2136" s="68" t="n">
        <v>186050.82644</v>
      </c>
      <c r="U2136" s="69" t="n">
        <v>103963.37349</v>
      </c>
    </row>
    <row r="2137" customFormat="false" ht="12.75" hidden="false" customHeight="false" outlineLevel="0" collapsed="false">
      <c r="Q2137" s="65"/>
      <c r="R2137" s="66" t="s">
        <v>113</v>
      </c>
      <c r="S2137" s="67" t="n">
        <v>232566.15384</v>
      </c>
      <c r="T2137" s="68" t="n">
        <v>184585.53719</v>
      </c>
      <c r="U2137" s="69" t="n">
        <v>102725.78314</v>
      </c>
    </row>
    <row r="2138" customFormat="false" ht="12.75" hidden="false" customHeight="false" outlineLevel="0" collapsed="false">
      <c r="Q2138" s="65"/>
      <c r="R2138" s="66" t="s">
        <v>115</v>
      </c>
      <c r="S2138" s="67" t="n">
        <v>219944.61538</v>
      </c>
      <c r="T2138" s="68" t="n">
        <v>174365.70248</v>
      </c>
      <c r="U2138" s="69" t="n">
        <v>97069.87951</v>
      </c>
    </row>
    <row r="2139" customFormat="false" ht="12.75" hidden="false" customHeight="false" outlineLevel="0" collapsed="false">
      <c r="Q2139" s="65"/>
      <c r="R2139" s="66" t="s">
        <v>117</v>
      </c>
      <c r="S2139" s="67" t="n">
        <v>197458.46153</v>
      </c>
      <c r="T2139" s="68" t="n">
        <v>161724.79338</v>
      </c>
      <c r="U2139" s="69" t="n">
        <v>89736.86747</v>
      </c>
    </row>
    <row r="2140" customFormat="false" ht="12.75" hidden="false" customHeight="false" outlineLevel="0" collapsed="false">
      <c r="Q2140" s="70"/>
      <c r="R2140" s="71" t="s">
        <v>119</v>
      </c>
      <c r="S2140" s="72" t="n">
        <v>172184.61539</v>
      </c>
      <c r="T2140" s="73" t="n">
        <v>140124.79338</v>
      </c>
      <c r="U2140" s="74" t="n">
        <v>79656.86748</v>
      </c>
    </row>
    <row r="2141" customFormat="false" ht="12.75" hidden="false" customHeight="false" outlineLevel="0" collapsed="false">
      <c r="Q2141" s="55" t="s">
        <v>185</v>
      </c>
      <c r="R2141" s="56" t="s">
        <v>72</v>
      </c>
      <c r="S2141" s="57" t="n">
        <v>152400</v>
      </c>
      <c r="T2141" s="58" t="n">
        <v>122005.78512</v>
      </c>
      <c r="U2141" s="59" t="n">
        <v>69391.80724</v>
      </c>
    </row>
    <row r="2142" customFormat="false" ht="12.75" hidden="false" customHeight="false" outlineLevel="0" collapsed="false">
      <c r="Q2142" s="65"/>
      <c r="R2142" s="66" t="s">
        <v>74</v>
      </c>
      <c r="S2142" s="67" t="n">
        <v>142996.92307</v>
      </c>
      <c r="T2142" s="68" t="n">
        <v>110908.26446</v>
      </c>
      <c r="U2142" s="69" t="n">
        <v>65060.24097</v>
      </c>
    </row>
    <row r="2143" customFormat="false" ht="12.75" hidden="false" customHeight="false" outlineLevel="0" collapsed="false">
      <c r="Q2143" s="65"/>
      <c r="R2143" s="66" t="s">
        <v>76</v>
      </c>
      <c r="S2143" s="67" t="n">
        <v>134719.99999</v>
      </c>
      <c r="T2143" s="68" t="n">
        <v>103708.26446</v>
      </c>
      <c r="U2143" s="69" t="n">
        <v>61995.18072</v>
      </c>
    </row>
    <row r="2144" customFormat="false" ht="12.75" hidden="false" customHeight="false" outlineLevel="0" collapsed="false">
      <c r="Q2144" s="65"/>
      <c r="R2144" s="66" t="s">
        <v>78</v>
      </c>
      <c r="S2144" s="67" t="n">
        <v>131175.38461</v>
      </c>
      <c r="T2144" s="68" t="n">
        <v>101926.8595</v>
      </c>
      <c r="U2144" s="69" t="n">
        <v>59849.638546</v>
      </c>
    </row>
    <row r="2145" customFormat="false" ht="12.75" hidden="false" customHeight="false" outlineLevel="0" collapsed="false">
      <c r="Q2145" s="65"/>
      <c r="R2145" s="66" t="s">
        <v>81</v>
      </c>
      <c r="S2145" s="67" t="n">
        <v>131606.15386</v>
      </c>
      <c r="T2145" s="68" t="n">
        <v>103730.57851</v>
      </c>
      <c r="U2145" s="69" t="n">
        <v>61231.80725</v>
      </c>
    </row>
    <row r="2146" customFormat="false" ht="12.75" hidden="false" customHeight="false" outlineLevel="0" collapsed="false">
      <c r="Q2146" s="65"/>
      <c r="R2146" s="66" t="s">
        <v>83</v>
      </c>
      <c r="S2146" s="67" t="n">
        <v>136806.15385</v>
      </c>
      <c r="T2146" s="68" t="n">
        <v>109271.90083</v>
      </c>
      <c r="U2146" s="69" t="n">
        <v>62509.87952</v>
      </c>
    </row>
    <row r="2147" customFormat="false" ht="12.75" hidden="false" customHeight="false" outlineLevel="0" collapsed="false">
      <c r="Q2147" s="65"/>
      <c r="R2147" s="66" t="s">
        <v>85</v>
      </c>
      <c r="S2147" s="67" t="n">
        <v>127901.53847</v>
      </c>
      <c r="T2147" s="68" t="n">
        <v>102529.33884</v>
      </c>
      <c r="U2147" s="69" t="n">
        <v>52672.771084</v>
      </c>
    </row>
    <row r="2148" customFormat="false" ht="12.75" hidden="false" customHeight="false" outlineLevel="0" collapsed="false">
      <c r="Q2148" s="65"/>
      <c r="R2148" s="66" t="s">
        <v>87</v>
      </c>
      <c r="S2148" s="67" t="n">
        <v>132301.53846</v>
      </c>
      <c r="T2148" s="68" t="n">
        <v>106906.61157</v>
      </c>
      <c r="U2148" s="69" t="n">
        <v>45501.686747</v>
      </c>
    </row>
    <row r="2149" customFormat="false" ht="12.75" hidden="false" customHeight="false" outlineLevel="0" collapsed="false">
      <c r="Q2149" s="65"/>
      <c r="R2149" s="66" t="s">
        <v>89</v>
      </c>
      <c r="S2149" s="67" t="n">
        <v>147901.53845</v>
      </c>
      <c r="T2149" s="68" t="n">
        <v>116334.29753</v>
      </c>
      <c r="U2149" s="69" t="n">
        <v>46698.79518</v>
      </c>
    </row>
    <row r="2150" customFormat="false" ht="12.75" hidden="false" customHeight="false" outlineLevel="0" collapsed="false">
      <c r="Q2150" s="65"/>
      <c r="R2150" s="66" t="s">
        <v>91</v>
      </c>
      <c r="S2150" s="67" t="n">
        <v>165304.6154</v>
      </c>
      <c r="T2150" s="68" t="n">
        <v>124850.82645</v>
      </c>
      <c r="U2150" s="69" t="n">
        <v>55824.578313</v>
      </c>
    </row>
    <row r="2151" customFormat="false" ht="12.75" hidden="false" customHeight="false" outlineLevel="0" collapsed="false">
      <c r="Q2151" s="65"/>
      <c r="R2151" s="66" t="s">
        <v>93</v>
      </c>
      <c r="S2151" s="67" t="n">
        <v>177046.15385</v>
      </c>
      <c r="T2151" s="68" t="n">
        <v>131790.49587</v>
      </c>
      <c r="U2151" s="69" t="n">
        <v>62851.084342</v>
      </c>
    </row>
    <row r="2152" customFormat="false" ht="12.75" hidden="false" customHeight="false" outlineLevel="0" collapsed="false">
      <c r="Q2152" s="65"/>
      <c r="R2152" s="66" t="s">
        <v>95</v>
      </c>
      <c r="S2152" s="67" t="n">
        <v>187046.15386</v>
      </c>
      <c r="T2152" s="68" t="n">
        <v>138265.28925</v>
      </c>
      <c r="U2152" s="69" t="n">
        <v>70218.79518</v>
      </c>
    </row>
    <row r="2153" customFormat="false" ht="12.75" hidden="false" customHeight="false" outlineLevel="0" collapsed="false">
      <c r="Q2153" s="65"/>
      <c r="R2153" s="66" t="s">
        <v>97</v>
      </c>
      <c r="S2153" s="67" t="n">
        <v>192092.30769</v>
      </c>
      <c r="T2153" s="68" t="n">
        <v>142278.09917</v>
      </c>
      <c r="U2153" s="69" t="n">
        <v>71242.40964</v>
      </c>
    </row>
    <row r="2154" customFormat="false" ht="12.75" hidden="false" customHeight="false" outlineLevel="0" collapsed="false">
      <c r="Q2154" s="65"/>
      <c r="R2154" s="66" t="s">
        <v>99</v>
      </c>
      <c r="S2154" s="67" t="n">
        <v>189433.84615</v>
      </c>
      <c r="T2154" s="68" t="n">
        <v>145294.21487</v>
      </c>
      <c r="U2154" s="69" t="n">
        <v>71936.38554</v>
      </c>
    </row>
    <row r="2155" customFormat="false" ht="12.75" hidden="false" customHeight="false" outlineLevel="0" collapsed="false">
      <c r="Q2155" s="65"/>
      <c r="R2155" s="66" t="s">
        <v>101</v>
      </c>
      <c r="S2155" s="67" t="n">
        <v>189341.53846</v>
      </c>
      <c r="T2155" s="68" t="n">
        <v>150757.43801</v>
      </c>
      <c r="U2155" s="69" t="n">
        <v>66303.61445</v>
      </c>
    </row>
    <row r="2156" customFormat="false" ht="12.75" hidden="false" customHeight="false" outlineLevel="0" collapsed="false">
      <c r="Q2156" s="65"/>
      <c r="R2156" s="66" t="s">
        <v>103</v>
      </c>
      <c r="S2156" s="67" t="n">
        <v>184596.92308</v>
      </c>
      <c r="T2156" s="68" t="n">
        <v>152468.18182</v>
      </c>
      <c r="U2156" s="69" t="n">
        <v>65227.9518</v>
      </c>
    </row>
    <row r="2157" customFormat="false" ht="12.75" hidden="false" customHeight="false" outlineLevel="0" collapsed="false">
      <c r="Q2157" s="65"/>
      <c r="R2157" s="66" t="s">
        <v>105</v>
      </c>
      <c r="S2157" s="67" t="n">
        <v>184615.3846</v>
      </c>
      <c r="T2157" s="68" t="n">
        <v>150471.07437</v>
      </c>
      <c r="U2157" s="69" t="n">
        <v>65592.28915</v>
      </c>
    </row>
    <row r="2158" customFormat="false" ht="12.75" hidden="false" customHeight="false" outlineLevel="0" collapsed="false">
      <c r="Q2158" s="65"/>
      <c r="R2158" s="66" t="s">
        <v>107</v>
      </c>
      <c r="S2158" s="67" t="n">
        <v>213156.92307</v>
      </c>
      <c r="T2158" s="68" t="n">
        <v>177370.66115</v>
      </c>
      <c r="U2158" s="69" t="n">
        <v>89424.57832</v>
      </c>
    </row>
    <row r="2159" customFormat="false" ht="12.75" hidden="false" customHeight="false" outlineLevel="0" collapsed="false">
      <c r="Q2159" s="65"/>
      <c r="R2159" s="66" t="s">
        <v>109</v>
      </c>
      <c r="S2159" s="67" t="n">
        <v>239772.30769</v>
      </c>
      <c r="T2159" s="68" t="n">
        <v>197419.8347</v>
      </c>
      <c r="U2159" s="69" t="n">
        <v>103760.96386</v>
      </c>
    </row>
    <row r="2160" customFormat="false" ht="12.75" hidden="false" customHeight="false" outlineLevel="0" collapsed="false">
      <c r="Q2160" s="65"/>
      <c r="R2160" s="66" t="s">
        <v>111</v>
      </c>
      <c r="S2160" s="67" t="n">
        <v>236966.15385</v>
      </c>
      <c r="T2160" s="68" t="n">
        <v>196121.90083</v>
      </c>
      <c r="U2160" s="69" t="n">
        <v>104848.19277</v>
      </c>
    </row>
    <row r="2161" customFormat="false" ht="12.75" hidden="false" customHeight="false" outlineLevel="0" collapsed="false">
      <c r="Q2161" s="65"/>
      <c r="R2161" s="66" t="s">
        <v>113</v>
      </c>
      <c r="S2161" s="67" t="n">
        <v>233329.23076</v>
      </c>
      <c r="T2161" s="68" t="n">
        <v>193488.84297</v>
      </c>
      <c r="U2161" s="69" t="n">
        <v>103905.54218</v>
      </c>
    </row>
    <row r="2162" customFormat="false" ht="12.75" hidden="false" customHeight="false" outlineLevel="0" collapsed="false">
      <c r="Q2162" s="65"/>
      <c r="R2162" s="66" t="s">
        <v>115</v>
      </c>
      <c r="S2162" s="67" t="n">
        <v>217987.69232</v>
      </c>
      <c r="T2162" s="68" t="n">
        <v>181495.04133</v>
      </c>
      <c r="U2162" s="69" t="n">
        <v>98637.10844</v>
      </c>
    </row>
    <row r="2163" customFormat="false" ht="12.75" hidden="false" customHeight="false" outlineLevel="0" collapsed="false">
      <c r="Q2163" s="65"/>
      <c r="R2163" s="66" t="s">
        <v>117</v>
      </c>
      <c r="S2163" s="67" t="n">
        <v>197698.46154</v>
      </c>
      <c r="T2163" s="68" t="n">
        <v>161252.47933</v>
      </c>
      <c r="U2163" s="69" t="n">
        <v>89505.54217</v>
      </c>
    </row>
    <row r="2164" customFormat="false" ht="12.75" hidden="false" customHeight="false" outlineLevel="0" collapsed="false">
      <c r="Q2164" s="70"/>
      <c r="R2164" s="71" t="s">
        <v>119</v>
      </c>
      <c r="S2164" s="72" t="n">
        <v>172246.15385</v>
      </c>
      <c r="T2164" s="73" t="n">
        <v>139555.78512</v>
      </c>
      <c r="U2164" s="74" t="n">
        <v>77858.31324</v>
      </c>
    </row>
    <row r="2165" customFormat="false" ht="12.75" hidden="false" customHeight="false" outlineLevel="0" collapsed="false">
      <c r="Q2165" s="55" t="s">
        <v>186</v>
      </c>
      <c r="R2165" s="56" t="s">
        <v>72</v>
      </c>
      <c r="S2165" s="57" t="n">
        <v>152523.07692</v>
      </c>
      <c r="T2165" s="58" t="n">
        <v>122031.81817</v>
      </c>
      <c r="U2165" s="59" t="n">
        <v>70866.50603</v>
      </c>
    </row>
    <row r="2166" customFormat="false" ht="12.75" hidden="false" customHeight="false" outlineLevel="0" collapsed="false">
      <c r="Q2166" s="65"/>
      <c r="R2166" s="66" t="s">
        <v>74</v>
      </c>
      <c r="S2166" s="67" t="n">
        <v>140049.23078</v>
      </c>
      <c r="T2166" s="68" t="n">
        <v>110168.18182</v>
      </c>
      <c r="U2166" s="69" t="n">
        <v>64291.08434</v>
      </c>
    </row>
    <row r="2167" customFormat="false" ht="12.75" hidden="false" customHeight="false" outlineLevel="0" collapsed="false">
      <c r="Q2167" s="65"/>
      <c r="R2167" s="66" t="s">
        <v>76</v>
      </c>
      <c r="S2167" s="67" t="n">
        <v>134283.07693</v>
      </c>
      <c r="T2167" s="68" t="n">
        <v>103087.19008</v>
      </c>
      <c r="U2167" s="69" t="n">
        <v>61856.38554</v>
      </c>
    </row>
    <row r="2168" customFormat="false" ht="12.75" hidden="false" customHeight="false" outlineLevel="0" collapsed="false">
      <c r="Q2168" s="65"/>
      <c r="R2168" s="66" t="s">
        <v>78</v>
      </c>
      <c r="S2168" s="67" t="n">
        <v>129661.53846</v>
      </c>
      <c r="T2168" s="68" t="n">
        <v>100688.42975</v>
      </c>
      <c r="U2168" s="69" t="n">
        <v>59520.000004</v>
      </c>
    </row>
    <row r="2169" customFormat="false" ht="12.75" hidden="false" customHeight="false" outlineLevel="0" collapsed="false">
      <c r="Q2169" s="65"/>
      <c r="R2169" s="66" t="s">
        <v>81</v>
      </c>
      <c r="S2169" s="67" t="n">
        <v>130215.38462</v>
      </c>
      <c r="T2169" s="68" t="n">
        <v>101532.64463</v>
      </c>
      <c r="U2169" s="69" t="n">
        <v>58779.759035</v>
      </c>
    </row>
    <row r="2170" customFormat="false" ht="12.75" hidden="false" customHeight="false" outlineLevel="0" collapsed="false">
      <c r="Q2170" s="65"/>
      <c r="R2170" s="66" t="s">
        <v>83</v>
      </c>
      <c r="S2170" s="67" t="n">
        <v>136313.84614</v>
      </c>
      <c r="T2170" s="68" t="n">
        <v>106408.26446</v>
      </c>
      <c r="U2170" s="69" t="n">
        <v>59936.385554</v>
      </c>
    </row>
    <row r="2171" customFormat="false" ht="12.75" hidden="false" customHeight="false" outlineLevel="0" collapsed="false">
      <c r="Q2171" s="65"/>
      <c r="R2171" s="66" t="s">
        <v>85</v>
      </c>
      <c r="S2171" s="67" t="n">
        <v>127593.84616</v>
      </c>
      <c r="T2171" s="68" t="n">
        <v>100610.33057</v>
      </c>
      <c r="U2171" s="69" t="n">
        <v>50243.855422</v>
      </c>
    </row>
    <row r="2172" customFormat="false" ht="12.75" hidden="false" customHeight="false" outlineLevel="0" collapsed="false">
      <c r="Q2172" s="65"/>
      <c r="R2172" s="66" t="s">
        <v>87</v>
      </c>
      <c r="S2172" s="67" t="n">
        <v>132615.38462</v>
      </c>
      <c r="T2172" s="68" t="n">
        <v>105820.66115</v>
      </c>
      <c r="U2172" s="69" t="n">
        <v>43321.445783</v>
      </c>
    </row>
    <row r="2173" customFormat="false" ht="12.75" hidden="false" customHeight="false" outlineLevel="0" collapsed="false">
      <c r="Q2173" s="65"/>
      <c r="R2173" s="66" t="s">
        <v>89</v>
      </c>
      <c r="S2173" s="67" t="n">
        <v>149569.23077</v>
      </c>
      <c r="T2173" s="68" t="n">
        <v>115240.9091</v>
      </c>
      <c r="U2173" s="69" t="n">
        <v>55408.19277</v>
      </c>
    </row>
    <row r="2174" customFormat="false" ht="12.75" hidden="false" customHeight="false" outlineLevel="0" collapsed="false">
      <c r="Q2174" s="65"/>
      <c r="R2174" s="66" t="s">
        <v>91</v>
      </c>
      <c r="S2174" s="67" t="n">
        <v>164264.61538</v>
      </c>
      <c r="T2174" s="68" t="n">
        <v>127294.21488</v>
      </c>
      <c r="U2174" s="69" t="n">
        <v>68813.49397</v>
      </c>
    </row>
    <row r="2175" customFormat="false" ht="12.75" hidden="false" customHeight="false" outlineLevel="0" collapsed="false">
      <c r="Q2175" s="65"/>
      <c r="R2175" s="66" t="s">
        <v>93</v>
      </c>
      <c r="S2175" s="67" t="n">
        <v>166892.30768</v>
      </c>
      <c r="T2175" s="68" t="n">
        <v>145919.00828</v>
      </c>
      <c r="U2175" s="69" t="n">
        <v>86851.08433</v>
      </c>
    </row>
    <row r="2176" customFormat="false" ht="12.75" hidden="false" customHeight="false" outlineLevel="0" collapsed="false">
      <c r="Q2176" s="65"/>
      <c r="R2176" s="66" t="s">
        <v>95</v>
      </c>
      <c r="S2176" s="67" t="n">
        <v>177846.15384</v>
      </c>
      <c r="T2176" s="68" t="n">
        <v>154390.90909</v>
      </c>
      <c r="U2176" s="69" t="n">
        <v>97208.67469</v>
      </c>
    </row>
    <row r="2177" customFormat="false" ht="12.75" hidden="false" customHeight="false" outlineLevel="0" collapsed="false">
      <c r="Q2177" s="65"/>
      <c r="R2177" s="66" t="s">
        <v>97</v>
      </c>
      <c r="S2177" s="67" t="n">
        <v>184455.38461</v>
      </c>
      <c r="T2177" s="68" t="n">
        <v>156198.3471</v>
      </c>
      <c r="U2177" s="69" t="n">
        <v>103379.2771</v>
      </c>
    </row>
    <row r="2178" customFormat="false" ht="12.75" hidden="false" customHeight="false" outlineLevel="0" collapsed="false">
      <c r="Q2178" s="65"/>
      <c r="R2178" s="66" t="s">
        <v>99</v>
      </c>
      <c r="S2178" s="67" t="n">
        <v>190769.23078</v>
      </c>
      <c r="T2178" s="68" t="n">
        <v>151828.51239</v>
      </c>
      <c r="U2178" s="69" t="n">
        <v>103778.31325</v>
      </c>
    </row>
    <row r="2179" customFormat="false" ht="12.75" hidden="false" customHeight="false" outlineLevel="0" collapsed="false">
      <c r="Q2179" s="65"/>
      <c r="R2179" s="66" t="s">
        <v>101</v>
      </c>
      <c r="S2179" s="67" t="n">
        <v>186449.23077</v>
      </c>
      <c r="T2179" s="68" t="n">
        <v>152044.21486</v>
      </c>
      <c r="U2179" s="69" t="n">
        <v>102957.10843</v>
      </c>
    </row>
    <row r="2180" customFormat="false" ht="12.75" hidden="false" customHeight="false" outlineLevel="0" collapsed="false">
      <c r="Q2180" s="65"/>
      <c r="R2180" s="66" t="s">
        <v>103</v>
      </c>
      <c r="S2180" s="67" t="n">
        <v>183963.07692</v>
      </c>
      <c r="T2180" s="68" t="n">
        <v>153163.63636</v>
      </c>
      <c r="U2180" s="69" t="n">
        <v>100516.62649</v>
      </c>
    </row>
    <row r="2181" customFormat="false" ht="12.75" hidden="false" customHeight="false" outlineLevel="0" collapsed="false">
      <c r="Q2181" s="65"/>
      <c r="R2181" s="66" t="s">
        <v>105</v>
      </c>
      <c r="S2181" s="67" t="n">
        <v>184036.92308</v>
      </c>
      <c r="T2181" s="68" t="n">
        <v>151590.49586</v>
      </c>
      <c r="U2181" s="69" t="n">
        <v>101430.36144</v>
      </c>
    </row>
    <row r="2182" customFormat="false" ht="12.75" hidden="false" customHeight="false" outlineLevel="0" collapsed="false">
      <c r="Q2182" s="65"/>
      <c r="R2182" s="66" t="s">
        <v>107</v>
      </c>
      <c r="S2182" s="67" t="n">
        <v>213963.07692</v>
      </c>
      <c r="T2182" s="68" t="n">
        <v>178728.09917</v>
      </c>
      <c r="U2182" s="69" t="n">
        <v>138563.85542</v>
      </c>
    </row>
    <row r="2183" customFormat="false" ht="12.75" hidden="false" customHeight="false" outlineLevel="0" collapsed="false">
      <c r="Q2183" s="65"/>
      <c r="R2183" s="66" t="s">
        <v>109</v>
      </c>
      <c r="S2183" s="67" t="n">
        <v>239581.53846</v>
      </c>
      <c r="T2183" s="68" t="n">
        <v>200595.86777</v>
      </c>
      <c r="U2183" s="69" t="n">
        <v>128778.79518</v>
      </c>
    </row>
    <row r="2184" customFormat="false" ht="12.75" hidden="false" customHeight="false" outlineLevel="0" collapsed="false">
      <c r="Q2184" s="65"/>
      <c r="R2184" s="66" t="s">
        <v>111</v>
      </c>
      <c r="S2184" s="67" t="n">
        <v>234978.46153</v>
      </c>
      <c r="T2184" s="68" t="n">
        <v>198658.26447</v>
      </c>
      <c r="U2184" s="69" t="n">
        <v>119514.21687</v>
      </c>
    </row>
    <row r="2185" customFormat="false" ht="12.75" hidden="false" customHeight="false" outlineLevel="0" collapsed="false">
      <c r="Q2185" s="65"/>
      <c r="R2185" s="66" t="s">
        <v>113</v>
      </c>
      <c r="S2185" s="67" t="n">
        <v>230123.07692</v>
      </c>
      <c r="T2185" s="68" t="n">
        <v>194355.37189</v>
      </c>
      <c r="U2185" s="69" t="n">
        <v>118293.9759</v>
      </c>
    </row>
    <row r="2186" customFormat="false" ht="12.75" hidden="false" customHeight="false" outlineLevel="0" collapsed="false">
      <c r="Q2186" s="65"/>
      <c r="R2186" s="66" t="s">
        <v>115</v>
      </c>
      <c r="S2186" s="67" t="n">
        <v>215716.92307</v>
      </c>
      <c r="T2186" s="68" t="n">
        <v>182815.28926</v>
      </c>
      <c r="U2186" s="69" t="n">
        <v>112551.3253</v>
      </c>
    </row>
    <row r="2187" customFormat="false" ht="12.75" hidden="false" customHeight="false" outlineLevel="0" collapsed="false">
      <c r="Q2187" s="65"/>
      <c r="R2187" s="66" t="s">
        <v>117</v>
      </c>
      <c r="S2187" s="67" t="n">
        <v>196972.30769</v>
      </c>
      <c r="T2187" s="68" t="n">
        <v>163528.51239</v>
      </c>
      <c r="U2187" s="69" t="n">
        <v>101366.74698</v>
      </c>
    </row>
    <row r="2188" customFormat="false" ht="12.75" hidden="false" customHeight="false" outlineLevel="0" collapsed="false">
      <c r="Q2188" s="70"/>
      <c r="R2188" s="71" t="s">
        <v>119</v>
      </c>
      <c r="S2188" s="72" t="n">
        <v>171427.6923</v>
      </c>
      <c r="T2188" s="73" t="n">
        <v>140693.80166</v>
      </c>
      <c r="U2188" s="74" t="n">
        <v>89384.09639</v>
      </c>
    </row>
    <row r="2189" customFormat="false" ht="12.75" hidden="false" customHeight="false" outlineLevel="0" collapsed="false">
      <c r="Q2189" s="55" t="s">
        <v>187</v>
      </c>
      <c r="R2189" s="56" t="s">
        <v>72</v>
      </c>
      <c r="S2189" s="57" t="n">
        <v>150960</v>
      </c>
      <c r="T2189" s="58" t="n">
        <v>121544.62809</v>
      </c>
      <c r="U2189" s="59" t="n">
        <v>79333.01205</v>
      </c>
    </row>
    <row r="2190" customFormat="false" ht="12.75" hidden="false" customHeight="false" outlineLevel="0" collapsed="false">
      <c r="Q2190" s="65"/>
      <c r="R2190" s="66" t="s">
        <v>74</v>
      </c>
      <c r="S2190" s="67" t="n">
        <v>140092.3077</v>
      </c>
      <c r="T2190" s="68" t="n">
        <v>110703.719</v>
      </c>
      <c r="U2190" s="69" t="n">
        <v>73492.0482</v>
      </c>
    </row>
    <row r="2191" customFormat="false" ht="12.75" hidden="false" customHeight="false" outlineLevel="0" collapsed="false">
      <c r="Q2191" s="65"/>
      <c r="R2191" s="66" t="s">
        <v>76</v>
      </c>
      <c r="S2191" s="67" t="n">
        <v>134246.15385</v>
      </c>
      <c r="T2191" s="68" t="n">
        <v>104749.58678</v>
      </c>
      <c r="U2191" s="69" t="n">
        <v>69709.87951</v>
      </c>
    </row>
    <row r="2192" customFormat="false" ht="12.75" hidden="false" customHeight="false" outlineLevel="0" collapsed="false">
      <c r="Q2192" s="65"/>
      <c r="R2192" s="66" t="s">
        <v>78</v>
      </c>
      <c r="S2192" s="67" t="n">
        <v>131433.84615</v>
      </c>
      <c r="T2192" s="68" t="n">
        <v>102503.30578</v>
      </c>
      <c r="U2192" s="69" t="n">
        <v>68258.31325</v>
      </c>
    </row>
    <row r="2193" customFormat="false" ht="12.75" hidden="false" customHeight="false" outlineLevel="0" collapsed="false">
      <c r="Q2193" s="65"/>
      <c r="R2193" s="66" t="s">
        <v>81</v>
      </c>
      <c r="S2193" s="67" t="n">
        <v>131661.53846</v>
      </c>
      <c r="T2193" s="68" t="n">
        <v>102904.95868</v>
      </c>
      <c r="U2193" s="69" t="n">
        <v>69582.65061</v>
      </c>
    </row>
    <row r="2194" customFormat="false" ht="12.75" hidden="false" customHeight="false" outlineLevel="0" collapsed="false">
      <c r="Q2194" s="65"/>
      <c r="R2194" s="66" t="s">
        <v>83</v>
      </c>
      <c r="S2194" s="67" t="n">
        <v>134855.38461</v>
      </c>
      <c r="T2194" s="68" t="n">
        <v>106936.36363</v>
      </c>
      <c r="U2194" s="69" t="n">
        <v>69970.12049</v>
      </c>
    </row>
    <row r="2195" customFormat="false" ht="12.75" hidden="false" customHeight="false" outlineLevel="0" collapsed="false">
      <c r="Q2195" s="65"/>
      <c r="R2195" s="66" t="s">
        <v>85</v>
      </c>
      <c r="S2195" s="67" t="n">
        <v>126535.38462</v>
      </c>
      <c r="T2195" s="68" t="n">
        <v>100431.81817</v>
      </c>
      <c r="U2195" s="69" t="n">
        <v>59207.710844</v>
      </c>
    </row>
    <row r="2196" customFormat="false" ht="12.75" hidden="false" customHeight="false" outlineLevel="0" collapsed="false">
      <c r="Q2196" s="65"/>
      <c r="R2196" s="66" t="s">
        <v>87</v>
      </c>
      <c r="S2196" s="67" t="n">
        <v>132203.07692</v>
      </c>
      <c r="T2196" s="68" t="n">
        <v>103738.01653</v>
      </c>
      <c r="U2196" s="69" t="n">
        <v>52719.036144</v>
      </c>
    </row>
    <row r="2197" customFormat="false" ht="12.75" hidden="false" customHeight="false" outlineLevel="0" collapsed="false">
      <c r="Q2197" s="65"/>
      <c r="R2197" s="66" t="s">
        <v>89</v>
      </c>
      <c r="S2197" s="67" t="n">
        <v>146818.46153</v>
      </c>
      <c r="T2197" s="68" t="n">
        <v>114891.32231</v>
      </c>
      <c r="U2197" s="69" t="n">
        <v>71971.08434</v>
      </c>
    </row>
    <row r="2198" customFormat="false" ht="12.75" hidden="false" customHeight="false" outlineLevel="0" collapsed="false">
      <c r="Q2198" s="65"/>
      <c r="R2198" s="66" t="s">
        <v>91</v>
      </c>
      <c r="S2198" s="67" t="n">
        <v>158116.92308</v>
      </c>
      <c r="T2198" s="68" t="n">
        <v>135992.97521</v>
      </c>
      <c r="U2198" s="69" t="n">
        <v>84855.90361</v>
      </c>
    </row>
    <row r="2199" customFormat="false" ht="12.75" hidden="false" customHeight="false" outlineLevel="0" collapsed="false">
      <c r="Q2199" s="65"/>
      <c r="R2199" s="66" t="s">
        <v>93</v>
      </c>
      <c r="S2199" s="67" t="n">
        <v>170283.07693</v>
      </c>
      <c r="T2199" s="68" t="n">
        <v>145208.67769</v>
      </c>
      <c r="U2199" s="69" t="n">
        <v>97231.80722</v>
      </c>
    </row>
    <row r="2200" customFormat="false" ht="12.75" hidden="false" customHeight="false" outlineLevel="0" collapsed="false">
      <c r="Q2200" s="65"/>
      <c r="R2200" s="66" t="s">
        <v>95</v>
      </c>
      <c r="S2200" s="67" t="n">
        <v>187261.53845</v>
      </c>
      <c r="T2200" s="68" t="n">
        <v>142895.45454</v>
      </c>
      <c r="U2200" s="69" t="n">
        <v>105975.90362</v>
      </c>
    </row>
    <row r="2201" customFormat="false" ht="12.75" hidden="false" customHeight="false" outlineLevel="0" collapsed="false">
      <c r="Q2201" s="65"/>
      <c r="R2201" s="66" t="s">
        <v>97</v>
      </c>
      <c r="S2201" s="67" t="n">
        <v>186363.07692</v>
      </c>
      <c r="T2201" s="68" t="n">
        <v>152412.39669</v>
      </c>
      <c r="U2201" s="69" t="n">
        <v>111608.6747</v>
      </c>
    </row>
    <row r="2202" customFormat="false" ht="12.75" hidden="false" customHeight="false" outlineLevel="0" collapsed="false">
      <c r="Q2202" s="65"/>
      <c r="R2202" s="66" t="s">
        <v>99</v>
      </c>
      <c r="S2202" s="67" t="n">
        <v>188387.69231</v>
      </c>
      <c r="T2202" s="68" t="n">
        <v>155145.86777</v>
      </c>
      <c r="U2202" s="69" t="n">
        <v>106849.15662</v>
      </c>
    </row>
    <row r="2203" customFormat="false" ht="12.75" hidden="false" customHeight="false" outlineLevel="0" collapsed="false">
      <c r="Q2203" s="65"/>
      <c r="R2203" s="66" t="s">
        <v>101</v>
      </c>
      <c r="S2203" s="67" t="n">
        <v>191347.6923</v>
      </c>
      <c r="T2203" s="68" t="n">
        <v>155647.93387</v>
      </c>
      <c r="U2203" s="69" t="n">
        <v>104119.51808</v>
      </c>
    </row>
    <row r="2204" customFormat="false" ht="12.75" hidden="false" customHeight="false" outlineLevel="0" collapsed="false">
      <c r="Q2204" s="65"/>
      <c r="R2204" s="66" t="s">
        <v>103</v>
      </c>
      <c r="S2204" s="67" t="n">
        <v>187636.92308</v>
      </c>
      <c r="T2204" s="68" t="n">
        <v>157648.76032</v>
      </c>
      <c r="U2204" s="69" t="n">
        <v>102691.08433</v>
      </c>
    </row>
    <row r="2205" customFormat="false" ht="12.75" hidden="false" customHeight="false" outlineLevel="0" collapsed="false">
      <c r="Q2205" s="65"/>
      <c r="R2205" s="66" t="s">
        <v>105</v>
      </c>
      <c r="S2205" s="67" t="n">
        <v>187778.46154</v>
      </c>
      <c r="T2205" s="68" t="n">
        <v>155108.67769</v>
      </c>
      <c r="U2205" s="69" t="n">
        <v>103575.90362</v>
      </c>
    </row>
    <row r="2206" customFormat="false" ht="12.75" hidden="false" customHeight="false" outlineLevel="0" collapsed="false">
      <c r="Q2206" s="65"/>
      <c r="R2206" s="66" t="s">
        <v>107</v>
      </c>
      <c r="S2206" s="67" t="n">
        <v>217901.53847</v>
      </c>
      <c r="T2206" s="68" t="n">
        <v>183060.7438</v>
      </c>
      <c r="U2206" s="69" t="n">
        <v>119288.6747</v>
      </c>
    </row>
    <row r="2207" customFormat="false" ht="12.75" hidden="false" customHeight="false" outlineLevel="0" collapsed="false">
      <c r="Q2207" s="65"/>
      <c r="R2207" s="66" t="s">
        <v>109</v>
      </c>
      <c r="S2207" s="67" t="n">
        <v>240812.30769</v>
      </c>
      <c r="T2207" s="68" t="n">
        <v>201655.78513</v>
      </c>
      <c r="U2207" s="69" t="n">
        <v>116715.18072</v>
      </c>
    </row>
    <row r="2208" customFormat="false" ht="12.75" hidden="false" customHeight="false" outlineLevel="0" collapsed="false">
      <c r="Q2208" s="65"/>
      <c r="R2208" s="66" t="s">
        <v>111</v>
      </c>
      <c r="S2208" s="67" t="n">
        <v>233335.38461</v>
      </c>
      <c r="T2208" s="68" t="n">
        <v>196995.86776</v>
      </c>
      <c r="U2208" s="69" t="n">
        <v>118693.01204</v>
      </c>
    </row>
    <row r="2209" customFormat="false" ht="12.75" hidden="false" customHeight="false" outlineLevel="0" collapsed="false">
      <c r="Q2209" s="65"/>
      <c r="R2209" s="66" t="s">
        <v>113</v>
      </c>
      <c r="S2209" s="67" t="n">
        <v>230030.76923</v>
      </c>
      <c r="T2209" s="68" t="n">
        <v>194396.28099</v>
      </c>
      <c r="U2209" s="69" t="n">
        <v>121058.31324</v>
      </c>
    </row>
    <row r="2210" customFormat="false" ht="12.75" hidden="false" customHeight="false" outlineLevel="0" collapsed="false">
      <c r="Q2210" s="65"/>
      <c r="R2210" s="66" t="s">
        <v>115</v>
      </c>
      <c r="S2210" s="67" t="n">
        <v>217593.84616</v>
      </c>
      <c r="T2210" s="68" t="n">
        <v>183224.38016</v>
      </c>
      <c r="U2210" s="69" t="n">
        <v>113551.80724</v>
      </c>
    </row>
    <row r="2211" customFormat="false" ht="12.75" hidden="false" customHeight="false" outlineLevel="0" collapsed="false">
      <c r="Q2211" s="65"/>
      <c r="R2211" s="66" t="s">
        <v>117</v>
      </c>
      <c r="S2211" s="67" t="n">
        <v>198283.07692</v>
      </c>
      <c r="T2211" s="68" t="n">
        <v>163547.10744</v>
      </c>
      <c r="U2211" s="69" t="n">
        <v>102268.91567</v>
      </c>
    </row>
    <row r="2212" customFormat="false" ht="12.75" hidden="false" customHeight="false" outlineLevel="0" collapsed="false">
      <c r="Q2212" s="70"/>
      <c r="R2212" s="71" t="s">
        <v>119</v>
      </c>
      <c r="S2212" s="72" t="n">
        <v>171950.76924</v>
      </c>
      <c r="T2212" s="73" t="n">
        <v>139857.02479</v>
      </c>
      <c r="U2212" s="74" t="n">
        <v>88869.3976</v>
      </c>
    </row>
    <row r="2213" customFormat="false" ht="12.75" hidden="false" customHeight="false" outlineLevel="0" collapsed="false">
      <c r="Q2213" s="55" t="s">
        <v>188</v>
      </c>
      <c r="R2213" s="56" t="s">
        <v>72</v>
      </c>
      <c r="S2213" s="57" t="n">
        <v>157177.18632</v>
      </c>
      <c r="T2213" s="58" t="n">
        <v>126900.27616</v>
      </c>
      <c r="U2213" s="59" t="n">
        <v>68145.01801</v>
      </c>
    </row>
    <row r="2214" customFormat="false" ht="12.75" hidden="false" customHeight="false" outlineLevel="0" collapsed="false">
      <c r="Q2214" s="65"/>
      <c r="R2214" s="66" t="s">
        <v>74</v>
      </c>
      <c r="S2214" s="67" t="n">
        <v>141037.26237</v>
      </c>
      <c r="T2214" s="68" t="n">
        <v>111207.11874</v>
      </c>
      <c r="U2214" s="69" t="n">
        <v>61950.54022</v>
      </c>
    </row>
    <row r="2215" customFormat="false" ht="12.75" hidden="false" customHeight="false" outlineLevel="0" collapsed="false">
      <c r="Q2215" s="65"/>
      <c r="R2215" s="66" t="s">
        <v>76</v>
      </c>
      <c r="S2215" s="67" t="n">
        <v>132824.3346</v>
      </c>
      <c r="T2215" s="68" t="n">
        <v>101714.63638</v>
      </c>
      <c r="U2215" s="69" t="n">
        <v>58360.62425</v>
      </c>
    </row>
    <row r="2216" customFormat="false" ht="12.75" hidden="false" customHeight="false" outlineLevel="0" collapsed="false">
      <c r="Q2216" s="65"/>
      <c r="R2216" s="66" t="s">
        <v>78</v>
      </c>
      <c r="S2216" s="67" t="n">
        <v>129916.34981</v>
      </c>
      <c r="T2216" s="68" t="n">
        <v>97340.28843</v>
      </c>
      <c r="U2216" s="69" t="n">
        <v>56654.981992</v>
      </c>
    </row>
    <row r="2217" customFormat="false" ht="12.75" hidden="false" customHeight="false" outlineLevel="0" collapsed="false">
      <c r="Q2217" s="65"/>
      <c r="R2217" s="66" t="s">
        <v>81</v>
      </c>
      <c r="S2217" s="67" t="n">
        <v>128973.38402</v>
      </c>
      <c r="T2217" s="68" t="n">
        <v>96644.36944</v>
      </c>
      <c r="U2217" s="69" t="n">
        <v>56752.941177</v>
      </c>
    </row>
    <row r="2218" customFormat="false" ht="12.75" hidden="false" customHeight="false" outlineLevel="0" collapsed="false">
      <c r="Q2218" s="65"/>
      <c r="R2218" s="66" t="s">
        <v>83</v>
      </c>
      <c r="S2218" s="67" t="n">
        <v>129715.58936</v>
      </c>
      <c r="T2218" s="68" t="n">
        <v>99372.81374</v>
      </c>
      <c r="U2218" s="69" t="n">
        <v>57703.721489</v>
      </c>
    </row>
    <row r="2219" customFormat="false" ht="12.75" hidden="false" customHeight="false" outlineLevel="0" collapsed="false">
      <c r="Q2219" s="65"/>
      <c r="R2219" s="66" t="s">
        <v>85</v>
      </c>
      <c r="S2219" s="67" t="n">
        <v>126339.16349</v>
      </c>
      <c r="T2219" s="68" t="n">
        <v>94913.77724</v>
      </c>
      <c r="U2219" s="69" t="n">
        <v>52471.548619</v>
      </c>
    </row>
    <row r="2220" customFormat="false" ht="12.75" hidden="false" customHeight="false" outlineLevel="0" collapsed="false">
      <c r="Q2220" s="65"/>
      <c r="R2220" s="66" t="s">
        <v>87</v>
      </c>
      <c r="S2220" s="67" t="n">
        <v>111306.46388</v>
      </c>
      <c r="T2220" s="68" t="n">
        <v>79426.81804</v>
      </c>
      <c r="U2220" s="69" t="n">
        <v>38042.737094</v>
      </c>
    </row>
    <row r="2221" customFormat="false" ht="12.75" hidden="false" customHeight="false" outlineLevel="0" collapsed="false">
      <c r="Q2221" s="65"/>
      <c r="R2221" s="66" t="s">
        <v>89</v>
      </c>
      <c r="S2221" s="67" t="n">
        <v>122135.36122</v>
      </c>
      <c r="T2221" s="68" t="n">
        <v>88819.88341</v>
      </c>
      <c r="U2221" s="69" t="n">
        <v>39938.535415</v>
      </c>
    </row>
    <row r="2222" customFormat="false" ht="12.75" hidden="false" customHeight="false" outlineLevel="0" collapsed="false">
      <c r="Q2222" s="65"/>
      <c r="R2222" s="66" t="s">
        <v>91</v>
      </c>
      <c r="S2222" s="67" t="n">
        <v>140806.08365</v>
      </c>
      <c r="T2222" s="68" t="n">
        <v>105223.68825</v>
      </c>
      <c r="U2222" s="69" t="n">
        <v>44692.436975</v>
      </c>
    </row>
    <row r="2223" customFormat="false" ht="12.75" hidden="false" customHeight="false" outlineLevel="0" collapsed="false">
      <c r="Q2223" s="65"/>
      <c r="R2223" s="66" t="s">
        <v>93</v>
      </c>
      <c r="S2223" s="67" t="n">
        <v>158107.9848</v>
      </c>
      <c r="T2223" s="68" t="n">
        <v>119705.43112</v>
      </c>
      <c r="U2223" s="69" t="n">
        <v>50593.037214</v>
      </c>
    </row>
    <row r="2224" customFormat="false" ht="12.75" hidden="false" customHeight="false" outlineLevel="0" collapsed="false">
      <c r="Q2224" s="65"/>
      <c r="R2224" s="66" t="s">
        <v>95</v>
      </c>
      <c r="S2224" s="67" t="n">
        <v>168918.63119</v>
      </c>
      <c r="T2224" s="68" t="n">
        <v>128759.74226</v>
      </c>
      <c r="U2224" s="69" t="n">
        <v>53831.452581</v>
      </c>
    </row>
    <row r="2225" customFormat="false" ht="12.75" hidden="false" customHeight="false" outlineLevel="0" collapsed="false">
      <c r="Q2225" s="65"/>
      <c r="R2225" s="66" t="s">
        <v>97</v>
      </c>
      <c r="S2225" s="67" t="n">
        <v>168565.77947</v>
      </c>
      <c r="T2225" s="68" t="n">
        <v>130247.31513</v>
      </c>
      <c r="U2225" s="69" t="n">
        <v>55064.585834</v>
      </c>
    </row>
    <row r="2226" customFormat="false" ht="12.75" hidden="false" customHeight="false" outlineLevel="0" collapsed="false">
      <c r="Q2226" s="65"/>
      <c r="R2226" s="66" t="s">
        <v>99</v>
      </c>
      <c r="S2226" s="67" t="n">
        <v>172076.04563</v>
      </c>
      <c r="T2226" s="68" t="n">
        <v>132758.51487</v>
      </c>
      <c r="U2226" s="69" t="n">
        <v>56436.014406</v>
      </c>
    </row>
    <row r="2227" customFormat="false" ht="12.75" hidden="false" customHeight="false" outlineLevel="0" collapsed="false">
      <c r="Q2227" s="65"/>
      <c r="R2227" s="66" t="s">
        <v>101</v>
      </c>
      <c r="S2227" s="67" t="n">
        <v>165700.38023</v>
      </c>
      <c r="T2227" s="68" t="n">
        <v>128413.62383</v>
      </c>
      <c r="U2227" s="69" t="n">
        <v>55145.258103</v>
      </c>
    </row>
    <row r="2228" customFormat="false" ht="12.75" hidden="false" customHeight="false" outlineLevel="0" collapsed="false">
      <c r="Q2228" s="65"/>
      <c r="R2228" s="66" t="s">
        <v>103</v>
      </c>
      <c r="S2228" s="67" t="n">
        <v>160395.43727</v>
      </c>
      <c r="T2228" s="68" t="n">
        <v>124466.40073</v>
      </c>
      <c r="U2228" s="69" t="n">
        <v>53693.157263</v>
      </c>
    </row>
    <row r="2229" customFormat="false" ht="12.75" hidden="false" customHeight="false" outlineLevel="0" collapsed="false">
      <c r="Q2229" s="65"/>
      <c r="R2229" s="66" t="s">
        <v>105</v>
      </c>
      <c r="S2229" s="67" t="n">
        <v>161198.47909</v>
      </c>
      <c r="T2229" s="68" t="n">
        <v>126815.5876</v>
      </c>
      <c r="U2229" s="69" t="n">
        <v>55537.094841</v>
      </c>
    </row>
    <row r="2230" customFormat="false" ht="12.75" hidden="false" customHeight="false" outlineLevel="0" collapsed="false">
      <c r="Q2230" s="65"/>
      <c r="R2230" s="66" t="s">
        <v>107</v>
      </c>
      <c r="S2230" s="67" t="n">
        <v>197834.22053</v>
      </c>
      <c r="T2230" s="68" t="n">
        <v>159961.95151</v>
      </c>
      <c r="U2230" s="69" t="n">
        <v>82274.18968</v>
      </c>
    </row>
    <row r="2231" customFormat="false" ht="12.75" hidden="false" customHeight="false" outlineLevel="0" collapsed="false">
      <c r="Q2231" s="65"/>
      <c r="R2231" s="66" t="s">
        <v>109</v>
      </c>
      <c r="S2231" s="67" t="n">
        <v>213396.19772</v>
      </c>
      <c r="T2231" s="68" t="n">
        <v>170779.99386</v>
      </c>
      <c r="U2231" s="69" t="n">
        <v>88791.35654</v>
      </c>
    </row>
    <row r="2232" customFormat="false" ht="12.75" hidden="false" customHeight="false" outlineLevel="0" collapsed="false">
      <c r="Q2232" s="65"/>
      <c r="R2232" s="66" t="s">
        <v>111</v>
      </c>
      <c r="S2232" s="67" t="n">
        <v>212228.13689</v>
      </c>
      <c r="T2232" s="68" t="n">
        <v>169682.72476</v>
      </c>
      <c r="U2232" s="69" t="n">
        <v>89333.0132</v>
      </c>
    </row>
    <row r="2233" customFormat="false" ht="12.75" hidden="false" customHeight="false" outlineLevel="0" collapsed="false">
      <c r="Q2233" s="65"/>
      <c r="R2233" s="66" t="s">
        <v>113</v>
      </c>
      <c r="S2233" s="67" t="n">
        <v>212605.32319</v>
      </c>
      <c r="T2233" s="68" t="n">
        <v>170183.49188</v>
      </c>
      <c r="U2233" s="69" t="n">
        <v>90762.06484</v>
      </c>
    </row>
    <row r="2234" customFormat="false" ht="12.75" hidden="false" customHeight="false" outlineLevel="0" collapsed="false">
      <c r="Q2234" s="65"/>
      <c r="R2234" s="66" t="s">
        <v>115</v>
      </c>
      <c r="S2234" s="67" t="n">
        <v>206515.58935</v>
      </c>
      <c r="T2234" s="68" t="n">
        <v>167005.83001</v>
      </c>
      <c r="U2234" s="69" t="n">
        <v>89407.92317</v>
      </c>
    </row>
    <row r="2235" customFormat="false" ht="12.75" hidden="false" customHeight="false" outlineLevel="0" collapsed="false">
      <c r="Q2235" s="65"/>
      <c r="R2235" s="66" t="s">
        <v>117</v>
      </c>
      <c r="S2235" s="67" t="n">
        <v>194080.60837</v>
      </c>
      <c r="T2235" s="68" t="n">
        <v>158043.57164</v>
      </c>
      <c r="U2235" s="69" t="n">
        <v>84573.34934</v>
      </c>
    </row>
    <row r="2236" customFormat="false" ht="12.75" hidden="false" customHeight="false" outlineLevel="0" collapsed="false">
      <c r="Q2236" s="70"/>
      <c r="R2236" s="71" t="s">
        <v>119</v>
      </c>
      <c r="S2236" s="72" t="n">
        <v>175555.89354</v>
      </c>
      <c r="T2236" s="73" t="n">
        <v>142471.92389</v>
      </c>
      <c r="U2236" s="74" t="n">
        <v>76252.58103</v>
      </c>
    </row>
    <row r="2237" customFormat="false" ht="12.75" hidden="false" customHeight="false" outlineLevel="0" collapsed="false">
      <c r="Q2237" s="55" t="s">
        <v>189</v>
      </c>
      <c r="R2237" s="56" t="s">
        <v>72</v>
      </c>
      <c r="S2237" s="57" t="n">
        <v>159452.47149</v>
      </c>
      <c r="T2237" s="58" t="n">
        <v>127482.04971</v>
      </c>
      <c r="U2237" s="59" t="n">
        <v>69942.85715</v>
      </c>
    </row>
    <row r="2238" customFormat="false" ht="12.75" hidden="false" customHeight="false" outlineLevel="0" collapsed="false">
      <c r="Q2238" s="65"/>
      <c r="R2238" s="66" t="s">
        <v>74</v>
      </c>
      <c r="S2238" s="67" t="n">
        <v>143835.74144</v>
      </c>
      <c r="T2238" s="68" t="n">
        <v>111777.84595</v>
      </c>
      <c r="U2238" s="69" t="n">
        <v>64122.92917</v>
      </c>
    </row>
    <row r="2239" customFormat="false" ht="12.75" hidden="false" customHeight="false" outlineLevel="0" collapsed="false">
      <c r="Q2239" s="65"/>
      <c r="R2239" s="66" t="s">
        <v>76</v>
      </c>
      <c r="S2239" s="67" t="n">
        <v>134880.60836</v>
      </c>
      <c r="T2239" s="68" t="n">
        <v>102208.03927</v>
      </c>
      <c r="U2239" s="69" t="n">
        <v>60619.447785</v>
      </c>
    </row>
    <row r="2240" customFormat="false" ht="12.75" hidden="false" customHeight="false" outlineLevel="0" collapsed="false">
      <c r="Q2240" s="65"/>
      <c r="R2240" s="66" t="s">
        <v>78</v>
      </c>
      <c r="S2240" s="67" t="n">
        <v>127063.11787</v>
      </c>
      <c r="T2240" s="68" t="n">
        <v>96681.19055</v>
      </c>
      <c r="U2240" s="69" t="n">
        <v>57202.40096</v>
      </c>
    </row>
    <row r="2241" customFormat="false" ht="12.75" hidden="false" customHeight="false" outlineLevel="0" collapsed="false">
      <c r="Q2241" s="65"/>
      <c r="R2241" s="66" t="s">
        <v>81</v>
      </c>
      <c r="S2241" s="67" t="n">
        <v>126698.09886</v>
      </c>
      <c r="T2241" s="68" t="n">
        <v>95237.80301</v>
      </c>
      <c r="U2241" s="69" t="n">
        <v>56487.87515</v>
      </c>
    </row>
    <row r="2242" customFormat="false" ht="12.75" hidden="false" customHeight="false" outlineLevel="0" collapsed="false">
      <c r="Q2242" s="65"/>
      <c r="R2242" s="66" t="s">
        <v>83</v>
      </c>
      <c r="S2242" s="67" t="n">
        <v>129709.50571</v>
      </c>
      <c r="T2242" s="68" t="n">
        <v>97207.73244</v>
      </c>
      <c r="U2242" s="69" t="n">
        <v>57744.057624</v>
      </c>
    </row>
    <row r="2243" customFormat="false" ht="12.75" hidden="false" customHeight="false" outlineLevel="0" collapsed="false">
      <c r="Q2243" s="65"/>
      <c r="R2243" s="66" t="s">
        <v>85</v>
      </c>
      <c r="S2243" s="67" t="n">
        <v>129301.90114</v>
      </c>
      <c r="T2243" s="68" t="n">
        <v>96430.80699</v>
      </c>
      <c r="U2243" s="69" t="n">
        <v>54033.133254</v>
      </c>
    </row>
    <row r="2244" customFormat="false" ht="12.75" hidden="false" customHeight="false" outlineLevel="0" collapsed="false">
      <c r="Q2244" s="65"/>
      <c r="R2244" s="66" t="s">
        <v>87</v>
      </c>
      <c r="S2244" s="67" t="n">
        <v>110844.10646</v>
      </c>
      <c r="T2244" s="68" t="n">
        <v>80693.46425</v>
      </c>
      <c r="U2244" s="69" t="n">
        <v>39270.108043</v>
      </c>
    </row>
    <row r="2245" customFormat="false" ht="12.75" hidden="false" customHeight="false" outlineLevel="0" collapsed="false">
      <c r="Q2245" s="65"/>
      <c r="R2245" s="66" t="s">
        <v>89</v>
      </c>
      <c r="S2245" s="67" t="n">
        <v>120273.76425</v>
      </c>
      <c r="T2245" s="68" t="n">
        <v>88009.81895</v>
      </c>
      <c r="U2245" s="69" t="n">
        <v>41500.120048</v>
      </c>
    </row>
    <row r="2246" customFormat="false" ht="12.75" hidden="false" customHeight="false" outlineLevel="0" collapsed="false">
      <c r="Q2246" s="65"/>
      <c r="R2246" s="66" t="s">
        <v>91</v>
      </c>
      <c r="S2246" s="67" t="n">
        <v>141949.80989</v>
      </c>
      <c r="T2246" s="68" t="n">
        <v>104531.45135</v>
      </c>
      <c r="U2246" s="69" t="n">
        <v>48023.049219</v>
      </c>
    </row>
    <row r="2247" customFormat="false" ht="12.75" hidden="false" customHeight="false" outlineLevel="0" collapsed="false">
      <c r="Q2247" s="65"/>
      <c r="R2247" s="66" t="s">
        <v>93</v>
      </c>
      <c r="S2247" s="67" t="n">
        <v>165937.64259</v>
      </c>
      <c r="T2247" s="68" t="n">
        <v>122746.85487</v>
      </c>
      <c r="U2247" s="69" t="n">
        <v>54695.798321</v>
      </c>
    </row>
    <row r="2248" customFormat="false" ht="12.75" hidden="false" customHeight="false" outlineLevel="0" collapsed="false">
      <c r="Q2248" s="65"/>
      <c r="R2248" s="66" t="s">
        <v>95</v>
      </c>
      <c r="S2248" s="67" t="n">
        <v>179881.36884</v>
      </c>
      <c r="T2248" s="68" t="n">
        <v>134975.14574</v>
      </c>
      <c r="U2248" s="69" t="n">
        <v>58694.837932</v>
      </c>
    </row>
    <row r="2249" customFormat="false" ht="12.75" hidden="false" customHeight="false" outlineLevel="0" collapsed="false">
      <c r="Q2249" s="65"/>
      <c r="R2249" s="66" t="s">
        <v>97</v>
      </c>
      <c r="S2249" s="67" t="n">
        <v>177977.18632</v>
      </c>
      <c r="T2249" s="68" t="n">
        <v>138097.57595</v>
      </c>
      <c r="U2249" s="69" t="n">
        <v>61962.06483</v>
      </c>
    </row>
    <row r="2250" customFormat="false" ht="12.75" hidden="false" customHeight="false" outlineLevel="0" collapsed="false">
      <c r="Q2250" s="65"/>
      <c r="R2250" s="66" t="s">
        <v>99</v>
      </c>
      <c r="S2250" s="67" t="n">
        <v>175549.80989</v>
      </c>
      <c r="T2250" s="68" t="n">
        <v>139467.32126</v>
      </c>
      <c r="U2250" s="69" t="n">
        <v>62342.37695</v>
      </c>
    </row>
    <row r="2251" customFormat="false" ht="12.75" hidden="false" customHeight="false" outlineLevel="0" collapsed="false">
      <c r="Q2251" s="65"/>
      <c r="R2251" s="66" t="s">
        <v>101</v>
      </c>
      <c r="S2251" s="67" t="n">
        <v>175294.29658</v>
      </c>
      <c r="T2251" s="68" t="n">
        <v>142350.41423</v>
      </c>
      <c r="U2251" s="69" t="n">
        <v>63667.70709</v>
      </c>
    </row>
    <row r="2252" customFormat="false" ht="12.75" hidden="false" customHeight="false" outlineLevel="0" collapsed="false">
      <c r="Q2252" s="65"/>
      <c r="R2252" s="66" t="s">
        <v>103</v>
      </c>
      <c r="S2252" s="67" t="n">
        <v>168778.70724</v>
      </c>
      <c r="T2252" s="68" t="n">
        <v>138804.54127</v>
      </c>
      <c r="U2252" s="69" t="n">
        <v>61305.162061</v>
      </c>
    </row>
    <row r="2253" customFormat="false" ht="12.75" hidden="false" customHeight="false" outlineLevel="0" collapsed="false">
      <c r="Q2253" s="65"/>
      <c r="R2253" s="66" t="s">
        <v>105</v>
      </c>
      <c r="S2253" s="67" t="n">
        <v>168675.28517</v>
      </c>
      <c r="T2253" s="68" t="n">
        <v>137648.3584</v>
      </c>
      <c r="U2253" s="69" t="n">
        <v>62832.17287</v>
      </c>
    </row>
    <row r="2254" customFormat="false" ht="12.75" hidden="false" customHeight="false" outlineLevel="0" collapsed="false">
      <c r="Q2254" s="65"/>
      <c r="R2254" s="66" t="s">
        <v>107</v>
      </c>
      <c r="S2254" s="67" t="n">
        <v>206034.98099</v>
      </c>
      <c r="T2254" s="68" t="n">
        <v>172536.36084</v>
      </c>
      <c r="U2254" s="69" t="n">
        <v>89667.22689</v>
      </c>
    </row>
    <row r="2255" customFormat="false" ht="12.75" hidden="false" customHeight="false" outlineLevel="0" collapsed="false">
      <c r="Q2255" s="65"/>
      <c r="R2255" s="66" t="s">
        <v>109</v>
      </c>
      <c r="S2255" s="67" t="n">
        <v>223610.64638</v>
      </c>
      <c r="T2255" s="68" t="n">
        <v>185891.37772</v>
      </c>
      <c r="U2255" s="69" t="n">
        <v>95464.10564</v>
      </c>
    </row>
    <row r="2256" customFormat="false" ht="12.75" hidden="false" customHeight="false" outlineLevel="0" collapsed="false">
      <c r="Q2256" s="65"/>
      <c r="R2256" s="66" t="s">
        <v>111</v>
      </c>
      <c r="S2256" s="67" t="n">
        <v>226847.14828</v>
      </c>
      <c r="T2256" s="68" t="n">
        <v>188468.85548</v>
      </c>
      <c r="U2256" s="69" t="n">
        <v>96224.72988</v>
      </c>
    </row>
    <row r="2257" customFormat="false" ht="12.75" hidden="false" customHeight="false" outlineLevel="0" collapsed="false">
      <c r="Q2257" s="65"/>
      <c r="R2257" s="66" t="s">
        <v>113</v>
      </c>
      <c r="S2257" s="67" t="n">
        <v>225496.57795</v>
      </c>
      <c r="T2257" s="68" t="n">
        <v>187253.75881</v>
      </c>
      <c r="U2257" s="69" t="n">
        <v>95965.42617</v>
      </c>
    </row>
    <row r="2258" customFormat="false" ht="12.75" hidden="false" customHeight="false" outlineLevel="0" collapsed="false">
      <c r="Q2258" s="65"/>
      <c r="R2258" s="66" t="s">
        <v>115</v>
      </c>
      <c r="S2258" s="67" t="n">
        <v>217107.22434</v>
      </c>
      <c r="T2258" s="68" t="n">
        <v>179672.29211</v>
      </c>
      <c r="U2258" s="69" t="n">
        <v>93793.03722</v>
      </c>
    </row>
    <row r="2259" customFormat="false" ht="12.75" hidden="false" customHeight="false" outlineLevel="0" collapsed="false">
      <c r="Q2259" s="65"/>
      <c r="R2259" s="66" t="s">
        <v>117</v>
      </c>
      <c r="S2259" s="67" t="n">
        <v>201028.13687</v>
      </c>
      <c r="T2259" s="68" t="n">
        <v>166685.48635</v>
      </c>
      <c r="U2259" s="69" t="n">
        <v>87569.74789</v>
      </c>
    </row>
    <row r="2260" customFormat="false" ht="12.75" hidden="false" customHeight="false" outlineLevel="0" collapsed="false">
      <c r="Q2260" s="70"/>
      <c r="R2260" s="71" t="s">
        <v>119</v>
      </c>
      <c r="S2260" s="72" t="n">
        <v>177015.96958</v>
      </c>
      <c r="T2260" s="73" t="n">
        <v>145141.45443</v>
      </c>
      <c r="U2260" s="74" t="n">
        <v>77341.65667</v>
      </c>
    </row>
    <row r="2261" customFormat="false" ht="12.75" hidden="false" customHeight="false" outlineLevel="0" collapsed="false">
      <c r="Q2261" s="55" t="s">
        <v>190</v>
      </c>
      <c r="R2261" s="56" t="s">
        <v>72</v>
      </c>
      <c r="S2261" s="57" t="n">
        <v>154190.11407</v>
      </c>
      <c r="T2261" s="58" t="n">
        <v>124131.32862</v>
      </c>
      <c r="U2261" s="59" t="n">
        <v>66260.7443</v>
      </c>
    </row>
    <row r="2262" customFormat="false" ht="12.75" hidden="false" customHeight="false" outlineLevel="0" collapsed="false">
      <c r="Q2262" s="65"/>
      <c r="R2262" s="66" t="s">
        <v>74</v>
      </c>
      <c r="S2262" s="67" t="n">
        <v>140489.73383</v>
      </c>
      <c r="T2262" s="68" t="n">
        <v>112131.32864</v>
      </c>
      <c r="U2262" s="69" t="n">
        <v>61524.129645</v>
      </c>
    </row>
    <row r="2263" customFormat="false" ht="12.75" hidden="false" customHeight="false" outlineLevel="0" collapsed="false">
      <c r="Q2263" s="65"/>
      <c r="R2263" s="66" t="s">
        <v>76</v>
      </c>
      <c r="S2263" s="67" t="n">
        <v>135081.36882</v>
      </c>
      <c r="T2263" s="68" t="n">
        <v>98404.41854</v>
      </c>
      <c r="U2263" s="69" t="n">
        <v>59760.86435</v>
      </c>
    </row>
    <row r="2264" customFormat="false" ht="12.75" hidden="false" customHeight="false" outlineLevel="0" collapsed="false">
      <c r="Q2264" s="65"/>
      <c r="R2264" s="66" t="s">
        <v>78</v>
      </c>
      <c r="S2264" s="67" t="n">
        <v>135549.80989</v>
      </c>
      <c r="T2264" s="68" t="n">
        <v>89397.97485</v>
      </c>
      <c r="U2264" s="69" t="n">
        <v>57761.344538</v>
      </c>
    </row>
    <row r="2265" customFormat="false" ht="12.75" hidden="false" customHeight="false" outlineLevel="0" collapsed="false">
      <c r="Q2265" s="65"/>
      <c r="R2265" s="66" t="s">
        <v>81</v>
      </c>
      <c r="S2265" s="67" t="n">
        <v>133274.52471</v>
      </c>
      <c r="T2265" s="68" t="n">
        <v>95580.23934</v>
      </c>
      <c r="U2265" s="69" t="n">
        <v>56948.859544</v>
      </c>
    </row>
    <row r="2266" customFormat="false" ht="12.75" hidden="false" customHeight="false" outlineLevel="0" collapsed="false">
      <c r="Q2266" s="65"/>
      <c r="R2266" s="66" t="s">
        <v>83</v>
      </c>
      <c r="S2266" s="67" t="n">
        <v>132215.96957</v>
      </c>
      <c r="T2266" s="68" t="n">
        <v>105231.05246</v>
      </c>
      <c r="U2266" s="69" t="n">
        <v>59570.708286</v>
      </c>
    </row>
    <row r="2267" customFormat="false" ht="12.75" hidden="false" customHeight="false" outlineLevel="0" collapsed="false">
      <c r="Q2267" s="65"/>
      <c r="R2267" s="66" t="s">
        <v>85</v>
      </c>
      <c r="S2267" s="67" t="n">
        <v>137028.13688</v>
      </c>
      <c r="T2267" s="68" t="n">
        <v>110334.45842</v>
      </c>
      <c r="U2267" s="69" t="n">
        <v>55260.504202</v>
      </c>
    </row>
    <row r="2268" customFormat="false" ht="12.75" hidden="false" customHeight="false" outlineLevel="0" collapsed="false">
      <c r="Q2268" s="65"/>
      <c r="R2268" s="66" t="s">
        <v>87</v>
      </c>
      <c r="S2268" s="67" t="n">
        <v>142771.10266</v>
      </c>
      <c r="T2268" s="68" t="n">
        <v>100330.16262</v>
      </c>
      <c r="U2268" s="69" t="n">
        <v>45101.560626</v>
      </c>
    </row>
    <row r="2269" customFormat="false" ht="12.75" hidden="false" customHeight="false" outlineLevel="0" collapsed="false">
      <c r="Q2269" s="65"/>
      <c r="R2269" s="66" t="s">
        <v>89</v>
      </c>
      <c r="S2269" s="67" t="n">
        <v>161344.48669</v>
      </c>
      <c r="T2269" s="68" t="n">
        <v>109086.22278</v>
      </c>
      <c r="U2269" s="69" t="n">
        <v>52246.818729</v>
      </c>
    </row>
    <row r="2270" customFormat="false" ht="12.75" hidden="false" customHeight="false" outlineLevel="0" collapsed="false">
      <c r="Q2270" s="65"/>
      <c r="R2270" s="66" t="s">
        <v>91</v>
      </c>
      <c r="S2270" s="67" t="n">
        <v>170871.4829</v>
      </c>
      <c r="T2270" s="68" t="n">
        <v>132883.70666</v>
      </c>
      <c r="U2270" s="69" t="n">
        <v>57686.434575</v>
      </c>
    </row>
    <row r="2271" customFormat="false" ht="12.75" hidden="false" customHeight="false" outlineLevel="0" collapsed="false">
      <c r="Q2271" s="65"/>
      <c r="R2271" s="66" t="s">
        <v>93</v>
      </c>
      <c r="S2271" s="67" t="n">
        <v>183592.39544</v>
      </c>
      <c r="T2271" s="68" t="n">
        <v>149762.50383</v>
      </c>
      <c r="U2271" s="69" t="n">
        <v>62670.82833</v>
      </c>
    </row>
    <row r="2272" customFormat="false" ht="12.75" hidden="false" customHeight="false" outlineLevel="0" collapsed="false">
      <c r="Q2272" s="65"/>
      <c r="R2272" s="66" t="s">
        <v>95</v>
      </c>
      <c r="S2272" s="67" t="n">
        <v>197347.52851</v>
      </c>
      <c r="T2272" s="68" t="n">
        <v>145299.78521</v>
      </c>
      <c r="U2272" s="69" t="n">
        <v>71590.87635</v>
      </c>
    </row>
    <row r="2273" customFormat="false" ht="12.75" hidden="false" customHeight="false" outlineLevel="0" collapsed="false">
      <c r="Q2273" s="65"/>
      <c r="R2273" s="66" t="s">
        <v>97</v>
      </c>
      <c r="S2273" s="67" t="n">
        <v>204660.07605</v>
      </c>
      <c r="T2273" s="68" t="n">
        <v>164041.7306</v>
      </c>
      <c r="U2273" s="69" t="n">
        <v>75480.43217</v>
      </c>
    </row>
    <row r="2274" customFormat="false" ht="12.75" hidden="false" customHeight="false" outlineLevel="0" collapsed="false">
      <c r="Q2274" s="65"/>
      <c r="R2274" s="66" t="s">
        <v>99</v>
      </c>
      <c r="S2274" s="67" t="n">
        <v>199136.12167</v>
      </c>
      <c r="T2274" s="68" t="n">
        <v>161243.32617</v>
      </c>
      <c r="U2274" s="69" t="n">
        <v>74777.43097</v>
      </c>
    </row>
    <row r="2275" customFormat="false" ht="12.75" hidden="false" customHeight="false" outlineLevel="0" collapsed="false">
      <c r="Q2275" s="65"/>
      <c r="R2275" s="66" t="s">
        <v>101</v>
      </c>
      <c r="S2275" s="67" t="n">
        <v>191714.06844</v>
      </c>
      <c r="T2275" s="68" t="n">
        <v>159641.60786</v>
      </c>
      <c r="U2275" s="69" t="n">
        <v>72535.89436</v>
      </c>
    </row>
    <row r="2276" customFormat="false" ht="12.75" hidden="false" customHeight="false" outlineLevel="0" collapsed="false">
      <c r="Q2276" s="65"/>
      <c r="R2276" s="66" t="s">
        <v>103</v>
      </c>
      <c r="S2276" s="67" t="n">
        <v>190126.23574</v>
      </c>
      <c r="T2276" s="68" t="n">
        <v>157369.74532</v>
      </c>
      <c r="U2276" s="69" t="n">
        <v>68992.07683</v>
      </c>
    </row>
    <row r="2277" customFormat="false" ht="12.75" hidden="false" customHeight="false" outlineLevel="0" collapsed="false">
      <c r="Q2277" s="65"/>
      <c r="R2277" s="66" t="s">
        <v>105</v>
      </c>
      <c r="S2277" s="67" t="n">
        <v>184918.63118</v>
      </c>
      <c r="T2277" s="68" t="n">
        <v>154427.73858</v>
      </c>
      <c r="U2277" s="69" t="n">
        <v>69948.61945</v>
      </c>
    </row>
    <row r="2278" customFormat="false" ht="12.75" hidden="false" customHeight="false" outlineLevel="0" collapsed="false">
      <c r="Q2278" s="65"/>
      <c r="R2278" s="66" t="s">
        <v>107</v>
      </c>
      <c r="S2278" s="67" t="n">
        <v>217770.3422</v>
      </c>
      <c r="T2278" s="68" t="n">
        <v>185467.93495</v>
      </c>
      <c r="U2278" s="69" t="n">
        <v>98927.2509</v>
      </c>
    </row>
    <row r="2279" customFormat="false" ht="12.75" hidden="false" customHeight="false" outlineLevel="0" collapsed="false">
      <c r="Q2279" s="65"/>
      <c r="R2279" s="66" t="s">
        <v>109</v>
      </c>
      <c r="S2279" s="67" t="n">
        <v>234920.15209</v>
      </c>
      <c r="T2279" s="68" t="n">
        <v>196300.70574</v>
      </c>
      <c r="U2279" s="69" t="n">
        <v>103640.81633</v>
      </c>
    </row>
    <row r="2280" customFormat="false" ht="12.75" hidden="false" customHeight="false" outlineLevel="0" collapsed="false">
      <c r="Q2280" s="65"/>
      <c r="R2280" s="66" t="s">
        <v>111</v>
      </c>
      <c r="S2280" s="67" t="n">
        <v>236161.21673</v>
      </c>
      <c r="T2280" s="68" t="n">
        <v>197998.15895</v>
      </c>
      <c r="U2280" s="69" t="n">
        <v>96881.63265</v>
      </c>
    </row>
    <row r="2281" customFormat="false" ht="12.75" hidden="false" customHeight="false" outlineLevel="0" collapsed="false">
      <c r="Q2281" s="65"/>
      <c r="R2281" s="66" t="s">
        <v>113</v>
      </c>
      <c r="S2281" s="67" t="n">
        <v>236015.20913</v>
      </c>
      <c r="T2281" s="68" t="n">
        <v>197950.2915</v>
      </c>
      <c r="U2281" s="69" t="n">
        <v>96420.64827</v>
      </c>
    </row>
    <row r="2282" customFormat="false" ht="12.75" hidden="false" customHeight="false" outlineLevel="0" collapsed="false">
      <c r="Q2282" s="65"/>
      <c r="R2282" s="66" t="s">
        <v>115</v>
      </c>
      <c r="S2282" s="67" t="n">
        <v>225241.06464</v>
      </c>
      <c r="T2282" s="68" t="n">
        <v>190309.91101</v>
      </c>
      <c r="U2282" s="69" t="n">
        <v>92479.2317</v>
      </c>
    </row>
    <row r="2283" customFormat="false" ht="12.75" hidden="false" customHeight="false" outlineLevel="0" collapsed="false">
      <c r="Q2283" s="65"/>
      <c r="R2283" s="66" t="s">
        <v>117</v>
      </c>
      <c r="S2283" s="67" t="n">
        <v>206168.82129</v>
      </c>
      <c r="T2283" s="68" t="n">
        <v>170025.16109</v>
      </c>
      <c r="U2283" s="69" t="n">
        <v>82873.46939</v>
      </c>
    </row>
    <row r="2284" customFormat="false" ht="12.75" hidden="false" customHeight="false" outlineLevel="0" collapsed="false">
      <c r="Q2284" s="70"/>
      <c r="R2284" s="71" t="s">
        <v>119</v>
      </c>
      <c r="S2284" s="72" t="n">
        <v>179492.0152</v>
      </c>
      <c r="T2284" s="73" t="n">
        <v>149490.02761</v>
      </c>
      <c r="U2284" s="74" t="n">
        <v>72495.55823</v>
      </c>
    </row>
    <row r="2285" customFormat="false" ht="12.75" hidden="false" customHeight="false" outlineLevel="0" collapsed="false">
      <c r="Q2285" s="55" t="s">
        <v>191</v>
      </c>
      <c r="R2285" s="56" t="s">
        <v>72</v>
      </c>
      <c r="S2285" s="57" t="n">
        <v>154433.46008</v>
      </c>
      <c r="T2285" s="58" t="n">
        <v>126620.43571</v>
      </c>
      <c r="U2285" s="59" t="n">
        <v>63258.58343</v>
      </c>
    </row>
    <row r="2286" customFormat="false" ht="12.75" hidden="false" customHeight="false" outlineLevel="0" collapsed="false">
      <c r="Q2286" s="65"/>
      <c r="R2286" s="66" t="s">
        <v>74</v>
      </c>
      <c r="S2286" s="67" t="n">
        <v>141000.76046</v>
      </c>
      <c r="T2286" s="68" t="n">
        <v>111556.9193</v>
      </c>
      <c r="U2286" s="69" t="n">
        <v>57847.779112</v>
      </c>
    </row>
    <row r="2287" customFormat="false" ht="12.75" hidden="false" customHeight="false" outlineLevel="0" collapsed="false">
      <c r="Q2287" s="65"/>
      <c r="R2287" s="66" t="s">
        <v>76</v>
      </c>
      <c r="S2287" s="67" t="n">
        <v>133335.36123</v>
      </c>
      <c r="T2287" s="68" t="n">
        <v>101880.33139</v>
      </c>
      <c r="U2287" s="69" t="n">
        <v>54932.052821</v>
      </c>
    </row>
    <row r="2288" customFormat="false" ht="12.75" hidden="false" customHeight="false" outlineLevel="0" collapsed="false">
      <c r="Q2288" s="65"/>
      <c r="R2288" s="66" t="s">
        <v>78</v>
      </c>
      <c r="S2288" s="67" t="n">
        <v>128298.09885</v>
      </c>
      <c r="T2288" s="68" t="n">
        <v>98323.4121</v>
      </c>
      <c r="U2288" s="69" t="n">
        <v>53272.509003</v>
      </c>
    </row>
    <row r="2289" customFormat="false" ht="12.75" hidden="false" customHeight="false" outlineLevel="0" collapsed="false">
      <c r="Q2289" s="65"/>
      <c r="R2289" s="66" t="s">
        <v>81</v>
      </c>
      <c r="S2289" s="67" t="n">
        <v>126929.27757</v>
      </c>
      <c r="T2289" s="68" t="n">
        <v>99343.35686</v>
      </c>
      <c r="U2289" s="69" t="n">
        <v>53139.975991</v>
      </c>
    </row>
    <row r="2290" customFormat="false" ht="12.75" hidden="false" customHeight="false" outlineLevel="0" collapsed="false">
      <c r="Q2290" s="65"/>
      <c r="R2290" s="66" t="s">
        <v>83</v>
      </c>
      <c r="S2290" s="67" t="n">
        <v>131802.28137</v>
      </c>
      <c r="T2290" s="68" t="n">
        <v>103986.49893</v>
      </c>
      <c r="U2290" s="69" t="n">
        <v>55254.741897</v>
      </c>
    </row>
    <row r="2291" customFormat="false" ht="12.75" hidden="false" customHeight="false" outlineLevel="0" collapsed="false">
      <c r="Q2291" s="65"/>
      <c r="R2291" s="66" t="s">
        <v>85</v>
      </c>
      <c r="S2291" s="67" t="n">
        <v>136942.96577</v>
      </c>
      <c r="T2291" s="68" t="n">
        <v>109859.46609</v>
      </c>
      <c r="U2291" s="69" t="n">
        <v>53088.115247</v>
      </c>
    </row>
    <row r="2292" customFormat="false" ht="12.75" hidden="false" customHeight="false" outlineLevel="0" collapsed="false">
      <c r="Q2292" s="65"/>
      <c r="R2292" s="66" t="s">
        <v>87</v>
      </c>
      <c r="S2292" s="67" t="n">
        <v>134941.44487</v>
      </c>
      <c r="T2292" s="68" t="n">
        <v>109340.28843</v>
      </c>
      <c r="U2292" s="69" t="n">
        <v>43695.558224</v>
      </c>
    </row>
    <row r="2293" customFormat="false" ht="12.75" hidden="false" customHeight="false" outlineLevel="0" collapsed="false">
      <c r="Q2293" s="65"/>
      <c r="R2293" s="66" t="s">
        <v>89</v>
      </c>
      <c r="S2293" s="67" t="n">
        <v>146348.28897</v>
      </c>
      <c r="T2293" s="68" t="n">
        <v>116476.2197</v>
      </c>
      <c r="U2293" s="69" t="n">
        <v>44312.12485</v>
      </c>
    </row>
    <row r="2294" customFormat="false" ht="12.75" hidden="false" customHeight="false" outlineLevel="0" collapsed="false">
      <c r="Q2294" s="65"/>
      <c r="R2294" s="66" t="s">
        <v>91</v>
      </c>
      <c r="S2294" s="67" t="n">
        <v>167032.69962</v>
      </c>
      <c r="T2294" s="68" t="n">
        <v>130169.9908</v>
      </c>
      <c r="U2294" s="69" t="n">
        <v>47838.655462</v>
      </c>
    </row>
    <row r="2295" customFormat="false" ht="12.75" hidden="false" customHeight="false" outlineLevel="0" collapsed="false">
      <c r="Q2295" s="65"/>
      <c r="R2295" s="66" t="s">
        <v>93</v>
      </c>
      <c r="S2295" s="67" t="n">
        <v>182813.6882</v>
      </c>
      <c r="T2295" s="68" t="n">
        <v>141330.46947</v>
      </c>
      <c r="U2295" s="69" t="n">
        <v>51901.080432</v>
      </c>
    </row>
    <row r="2296" customFormat="false" ht="12.75" hidden="false" customHeight="false" outlineLevel="0" collapsed="false">
      <c r="Q2296" s="65"/>
      <c r="R2296" s="66" t="s">
        <v>95</v>
      </c>
      <c r="S2296" s="67" t="n">
        <v>192778.70723</v>
      </c>
      <c r="T2296" s="68" t="n">
        <v>149405.33905</v>
      </c>
      <c r="U2296" s="69" t="n">
        <v>56389.915965</v>
      </c>
    </row>
    <row r="2297" customFormat="false" ht="12.75" hidden="false" customHeight="false" outlineLevel="0" collapsed="false">
      <c r="Q2297" s="65"/>
      <c r="R2297" s="66" t="s">
        <v>97</v>
      </c>
      <c r="S2297" s="67" t="n">
        <v>195990.87453</v>
      </c>
      <c r="T2297" s="68" t="n">
        <v>154405.6459</v>
      </c>
      <c r="U2297" s="69" t="n">
        <v>58573.829532</v>
      </c>
    </row>
    <row r="2298" customFormat="false" ht="12.75" hidden="false" customHeight="false" outlineLevel="0" collapsed="false">
      <c r="Q2298" s="65"/>
      <c r="R2298" s="66" t="s">
        <v>99</v>
      </c>
      <c r="S2298" s="67" t="n">
        <v>192395.43726</v>
      </c>
      <c r="T2298" s="68" t="n">
        <v>154608.16201</v>
      </c>
      <c r="U2298" s="69" t="n">
        <v>59322.929172</v>
      </c>
    </row>
    <row r="2299" customFormat="false" ht="12.75" hidden="false" customHeight="false" outlineLevel="0" collapsed="false">
      <c r="Q2299" s="65"/>
      <c r="R2299" s="66" t="s">
        <v>101</v>
      </c>
      <c r="S2299" s="67" t="n">
        <v>189426.61598</v>
      </c>
      <c r="T2299" s="68" t="n">
        <v>154479.28813</v>
      </c>
      <c r="U2299" s="69" t="n">
        <v>58729.411765</v>
      </c>
    </row>
    <row r="2300" customFormat="false" ht="12.75" hidden="false" customHeight="false" outlineLevel="0" collapsed="false">
      <c r="Q2300" s="65"/>
      <c r="R2300" s="66" t="s">
        <v>103</v>
      </c>
      <c r="S2300" s="67" t="n">
        <v>183057.03423</v>
      </c>
      <c r="T2300" s="68" t="n">
        <v>157586.98988</v>
      </c>
      <c r="U2300" s="69" t="n">
        <v>57225.450179</v>
      </c>
    </row>
    <row r="2301" customFormat="false" ht="12.75" hidden="false" customHeight="false" outlineLevel="0" collapsed="false">
      <c r="Q2301" s="65"/>
      <c r="R2301" s="66" t="s">
        <v>105</v>
      </c>
      <c r="S2301" s="67" t="n">
        <v>188203.8023</v>
      </c>
      <c r="T2301" s="68" t="n">
        <v>155609.69623</v>
      </c>
      <c r="U2301" s="69" t="n">
        <v>57075.630248</v>
      </c>
    </row>
    <row r="2302" customFormat="false" ht="12.75" hidden="false" customHeight="false" outlineLevel="0" collapsed="false">
      <c r="Q2302" s="65"/>
      <c r="R2302" s="66" t="s">
        <v>107</v>
      </c>
      <c r="S2302" s="67" t="n">
        <v>225101.14069</v>
      </c>
      <c r="T2302" s="68" t="n">
        <v>189429.88648</v>
      </c>
      <c r="U2302" s="69" t="n">
        <v>84947.89915</v>
      </c>
    </row>
    <row r="2303" customFormat="false" ht="12.75" hidden="false" customHeight="false" outlineLevel="0" collapsed="false">
      <c r="Q2303" s="65"/>
      <c r="R2303" s="66" t="s">
        <v>109</v>
      </c>
      <c r="S2303" s="67" t="n">
        <v>240821.29277</v>
      </c>
      <c r="T2303" s="68" t="n">
        <v>202755.44646</v>
      </c>
      <c r="U2303" s="69" t="n">
        <v>93061.22448</v>
      </c>
    </row>
    <row r="2304" customFormat="false" ht="12.75" hidden="false" customHeight="false" outlineLevel="0" collapsed="false">
      <c r="Q2304" s="65"/>
      <c r="R2304" s="66" t="s">
        <v>111</v>
      </c>
      <c r="S2304" s="67" t="n">
        <v>237146.76806</v>
      </c>
      <c r="T2304" s="68" t="n">
        <v>200004.90948</v>
      </c>
      <c r="U2304" s="69" t="n">
        <v>93136.13445</v>
      </c>
    </row>
    <row r="2305" customFormat="false" ht="12.75" hidden="false" customHeight="false" outlineLevel="0" collapsed="false">
      <c r="Q2305" s="65"/>
      <c r="R2305" s="66" t="s">
        <v>113</v>
      </c>
      <c r="S2305" s="67" t="n">
        <v>232949.04942</v>
      </c>
      <c r="T2305" s="68" t="n">
        <v>197397.97483</v>
      </c>
      <c r="U2305" s="69" t="n">
        <v>93625.93036</v>
      </c>
    </row>
    <row r="2306" customFormat="false" ht="12.75" hidden="false" customHeight="false" outlineLevel="0" collapsed="false">
      <c r="Q2306" s="65"/>
      <c r="R2306" s="66" t="s">
        <v>115</v>
      </c>
      <c r="S2306" s="67" t="n">
        <v>222448.66921</v>
      </c>
      <c r="T2306" s="68" t="n">
        <v>187739.79748</v>
      </c>
      <c r="U2306" s="69" t="n">
        <v>91781.9928</v>
      </c>
    </row>
    <row r="2307" customFormat="false" ht="12.75" hidden="false" customHeight="false" outlineLevel="0" collapsed="false">
      <c r="Q2307" s="65"/>
      <c r="R2307" s="66" t="s">
        <v>117</v>
      </c>
      <c r="S2307" s="67" t="n">
        <v>201101.14068</v>
      </c>
      <c r="T2307" s="68" t="n">
        <v>163036.51426</v>
      </c>
      <c r="U2307" s="69" t="n">
        <v>88946.93878</v>
      </c>
    </row>
    <row r="2308" customFormat="false" ht="12.75" hidden="false" customHeight="false" outlineLevel="0" collapsed="false">
      <c r="Q2308" s="70"/>
      <c r="R2308" s="71" t="s">
        <v>119</v>
      </c>
      <c r="S2308" s="72" t="n">
        <v>173870.72243</v>
      </c>
      <c r="T2308" s="73" t="n">
        <v>140803.92759</v>
      </c>
      <c r="U2308" s="74" t="n">
        <v>78067.70709</v>
      </c>
    </row>
    <row r="2309" customFormat="false" ht="12.75" hidden="false" customHeight="false" outlineLevel="0" collapsed="false">
      <c r="Q2309" s="55" t="s">
        <v>192</v>
      </c>
      <c r="R2309" s="56" t="n">
        <v>0</v>
      </c>
      <c r="S2309" s="57" t="n">
        <v>152748.28897</v>
      </c>
      <c r="T2309" s="58" t="n">
        <v>121281.37466</v>
      </c>
      <c r="U2309" s="59" t="n">
        <v>69009.36376</v>
      </c>
    </row>
    <row r="2310" customFormat="false" ht="12.75" hidden="false" customHeight="false" outlineLevel="0" collapsed="false">
      <c r="Q2310" s="65"/>
      <c r="R2310" s="66" t="n">
        <v>1</v>
      </c>
      <c r="S2310" s="67" t="n">
        <v>138226.61598</v>
      </c>
      <c r="T2310" s="68" t="n">
        <v>106015.34213</v>
      </c>
      <c r="U2310" s="69" t="n">
        <v>62843.69748</v>
      </c>
    </row>
    <row r="2311" customFormat="false" ht="12.75" hidden="false" customHeight="false" outlineLevel="0" collapsed="false">
      <c r="Q2311" s="65"/>
      <c r="R2311" s="66" t="n">
        <v>2</v>
      </c>
      <c r="S2311" s="67" t="n">
        <v>128766.53992</v>
      </c>
      <c r="T2311" s="68" t="n">
        <v>97675.36053</v>
      </c>
      <c r="U2311" s="69" t="n">
        <v>59685.954377</v>
      </c>
    </row>
    <row r="2312" customFormat="false" ht="12.75" hidden="false" customHeight="false" outlineLevel="0" collapsed="false">
      <c r="Q2312" s="65"/>
      <c r="R2312" s="66" t="n">
        <v>3</v>
      </c>
      <c r="S2312" s="67" t="n">
        <v>124349.80989</v>
      </c>
      <c r="T2312" s="68" t="n">
        <v>94151.58024</v>
      </c>
      <c r="U2312" s="69" t="n">
        <v>57899.639854</v>
      </c>
    </row>
    <row r="2313" customFormat="false" ht="12.75" hidden="false" customHeight="false" outlineLevel="0" collapsed="false">
      <c r="Q2313" s="65"/>
      <c r="R2313" s="66" t="n">
        <v>4</v>
      </c>
      <c r="S2313" s="67" t="n">
        <v>123905.70343</v>
      </c>
      <c r="T2313" s="68" t="n">
        <v>94523.47345</v>
      </c>
      <c r="U2313" s="69" t="n">
        <v>56251.620648</v>
      </c>
    </row>
    <row r="2314" customFormat="false" ht="12.75" hidden="false" customHeight="false" outlineLevel="0" collapsed="false">
      <c r="Q2314" s="65"/>
      <c r="R2314" s="66" t="n">
        <v>5</v>
      </c>
      <c r="S2314" s="67" t="n">
        <v>128577.94678</v>
      </c>
      <c r="T2314" s="68" t="n">
        <v>100370.66585</v>
      </c>
      <c r="U2314" s="69" t="n">
        <v>58556.542609</v>
      </c>
    </row>
    <row r="2315" customFormat="false" ht="12.75" hidden="false" customHeight="false" outlineLevel="0" collapsed="false">
      <c r="Q2315" s="65"/>
      <c r="R2315" s="66" t="n">
        <v>6</v>
      </c>
      <c r="S2315" s="67" t="n">
        <v>137447.90875</v>
      </c>
      <c r="T2315" s="68" t="n">
        <v>106111.07702</v>
      </c>
      <c r="U2315" s="69" t="n">
        <v>56482.112845</v>
      </c>
    </row>
    <row r="2316" customFormat="false" ht="12.75" hidden="false" customHeight="false" outlineLevel="0" collapsed="false">
      <c r="Q2316" s="65"/>
      <c r="R2316" s="66" t="n">
        <v>7</v>
      </c>
      <c r="S2316" s="67" t="n">
        <v>136955.13309</v>
      </c>
      <c r="T2316" s="68" t="n">
        <v>106633.9368</v>
      </c>
      <c r="U2316" s="69" t="n">
        <v>45182.232893</v>
      </c>
    </row>
    <row r="2317" customFormat="false" ht="12.75" hidden="false" customHeight="false" outlineLevel="0" collapsed="false">
      <c r="Q2317" s="65"/>
      <c r="R2317" s="66" t="n">
        <v>8</v>
      </c>
      <c r="S2317" s="67" t="n">
        <v>148842.58556</v>
      </c>
      <c r="T2317" s="68" t="n">
        <v>114679.34949</v>
      </c>
      <c r="U2317" s="69" t="n">
        <v>44047.058824</v>
      </c>
    </row>
    <row r="2318" customFormat="false" ht="12.75" hidden="false" customHeight="false" outlineLevel="0" collapsed="false">
      <c r="Q2318" s="65"/>
      <c r="R2318" s="66" t="n">
        <v>9</v>
      </c>
      <c r="S2318" s="67" t="n">
        <v>165712.54754</v>
      </c>
      <c r="T2318" s="68" t="n">
        <v>129448.29702</v>
      </c>
      <c r="U2318" s="69" t="n">
        <v>46628.571429</v>
      </c>
    </row>
    <row r="2319" customFormat="false" ht="12.75" hidden="false" customHeight="false" outlineLevel="0" collapsed="false">
      <c r="Q2319" s="65"/>
      <c r="R2319" s="66" t="n">
        <v>10</v>
      </c>
      <c r="S2319" s="67" t="n">
        <v>181943.72623</v>
      </c>
      <c r="T2319" s="68" t="n">
        <v>135998.77263</v>
      </c>
      <c r="U2319" s="69" t="n">
        <v>54419.207683</v>
      </c>
    </row>
    <row r="2320" customFormat="false" ht="12.75" hidden="false" customHeight="false" outlineLevel="0" collapsed="false">
      <c r="Q2320" s="65"/>
      <c r="R2320" s="66" t="n">
        <v>11</v>
      </c>
      <c r="S2320" s="67" t="n">
        <v>191361.21673</v>
      </c>
      <c r="T2320" s="68" t="n">
        <v>143215.71034</v>
      </c>
      <c r="U2320" s="69" t="n">
        <v>57000.720288</v>
      </c>
    </row>
    <row r="2321" customFormat="false" ht="12.75" hidden="false" customHeight="false" outlineLevel="0" collapsed="false">
      <c r="Q2321" s="65"/>
      <c r="R2321" s="66" t="n">
        <v>12</v>
      </c>
      <c r="S2321" s="67" t="n">
        <v>194536.88212</v>
      </c>
      <c r="T2321" s="68" t="n">
        <v>155418.22645</v>
      </c>
      <c r="U2321" s="69" t="n">
        <v>55905.882354</v>
      </c>
    </row>
    <row r="2322" customFormat="false" ht="12.75" hidden="false" customHeight="false" outlineLevel="0" collapsed="false">
      <c r="Q2322" s="65"/>
      <c r="R2322" s="66" t="n">
        <v>13</v>
      </c>
      <c r="S2322" s="67" t="n">
        <v>192571.86312</v>
      </c>
      <c r="T2322" s="68" t="n">
        <v>155804.84812</v>
      </c>
      <c r="U2322" s="69" t="n">
        <v>56257.382953</v>
      </c>
    </row>
    <row r="2323" customFormat="false" ht="12.75" hidden="false" customHeight="false" outlineLevel="0" collapsed="false">
      <c r="Q2323" s="65"/>
      <c r="R2323" s="66" t="n">
        <v>14</v>
      </c>
      <c r="S2323" s="67" t="n">
        <v>188836.50189</v>
      </c>
      <c r="T2323" s="68" t="n">
        <v>147597.42253</v>
      </c>
      <c r="U2323" s="69" t="n">
        <v>65586.55463</v>
      </c>
    </row>
    <row r="2324" customFormat="false" ht="12.75" hidden="false" customHeight="false" outlineLevel="0" collapsed="false">
      <c r="Q2324" s="65"/>
      <c r="R2324" s="66" t="n">
        <v>15</v>
      </c>
      <c r="S2324" s="67" t="n">
        <v>185892.01522</v>
      </c>
      <c r="T2324" s="68" t="n">
        <v>149685.1795</v>
      </c>
      <c r="U2324" s="69" t="n">
        <v>62307.803116</v>
      </c>
    </row>
    <row r="2325" customFormat="false" ht="12.75" hidden="false" customHeight="false" outlineLevel="0" collapsed="false">
      <c r="Q2325" s="65"/>
      <c r="R2325" s="66" t="n">
        <v>16</v>
      </c>
      <c r="S2325" s="67" t="n">
        <v>187711.02662</v>
      </c>
      <c r="T2325" s="68" t="n">
        <v>157557.53299</v>
      </c>
      <c r="U2325" s="69" t="n">
        <v>56580.072033</v>
      </c>
    </row>
    <row r="2326" customFormat="false" ht="12.75" hidden="false" customHeight="false" outlineLevel="0" collapsed="false">
      <c r="Q2326" s="65"/>
      <c r="R2326" s="66" t="n">
        <v>17</v>
      </c>
      <c r="S2326" s="67" t="n">
        <v>224748.28897</v>
      </c>
      <c r="T2326" s="68" t="n">
        <v>191005.83</v>
      </c>
      <c r="U2326" s="69" t="n">
        <v>83017.527</v>
      </c>
    </row>
    <row r="2327" customFormat="false" ht="12.75" hidden="false" customHeight="false" outlineLevel="0" collapsed="false">
      <c r="Q2327" s="65"/>
      <c r="R2327" s="66" t="n">
        <v>18</v>
      </c>
      <c r="S2327" s="67" t="n">
        <v>241533.07985</v>
      </c>
      <c r="T2327" s="68" t="n">
        <v>203031.60479</v>
      </c>
      <c r="U2327" s="69" t="n">
        <v>90030.2521</v>
      </c>
    </row>
    <row r="2328" customFormat="false" ht="12.75" hidden="false" customHeight="false" outlineLevel="0" collapsed="false">
      <c r="Q2328" s="65"/>
      <c r="R2328" s="66" t="n">
        <v>19</v>
      </c>
      <c r="S2328" s="67" t="n">
        <v>240541.44488</v>
      </c>
      <c r="T2328" s="68" t="n">
        <v>202302.5468</v>
      </c>
      <c r="U2328" s="69" t="n">
        <v>90641.05642</v>
      </c>
    </row>
    <row r="2329" customFormat="false" ht="12.75" hidden="false" customHeight="false" outlineLevel="0" collapsed="false">
      <c r="Q2329" s="65"/>
      <c r="R2329" s="66" t="n">
        <v>20</v>
      </c>
      <c r="S2329" s="67" t="n">
        <v>237554.37261</v>
      </c>
      <c r="T2329" s="68" t="n">
        <v>202096.34857</v>
      </c>
      <c r="U2329" s="69" t="n">
        <v>92225.69027</v>
      </c>
    </row>
    <row r="2330" customFormat="false" ht="12.75" hidden="false" customHeight="false" outlineLevel="0" collapsed="false">
      <c r="Q2330" s="65"/>
      <c r="R2330" s="66" t="n">
        <v>21</v>
      </c>
      <c r="S2330" s="67" t="n">
        <v>225478.327</v>
      </c>
      <c r="T2330" s="68" t="n">
        <v>194908.86774</v>
      </c>
      <c r="U2330" s="69" t="n">
        <v>90174.30972</v>
      </c>
    </row>
    <row r="2331" customFormat="false" ht="12.75" hidden="false" customHeight="false" outlineLevel="0" collapsed="false">
      <c r="Q2331" s="65"/>
      <c r="R2331" s="66" t="n">
        <v>22</v>
      </c>
      <c r="S2331" s="67" t="n">
        <v>205402.28137</v>
      </c>
      <c r="T2331" s="68" t="n">
        <v>176222.15403</v>
      </c>
      <c r="U2331" s="69" t="n">
        <v>82326.05042</v>
      </c>
    </row>
    <row r="2332" customFormat="false" ht="12.75" hidden="false" customHeight="false" outlineLevel="0" collapsed="false">
      <c r="Q2332" s="70"/>
      <c r="R2332" s="71" t="n">
        <v>23</v>
      </c>
      <c r="S2332" s="72" t="n">
        <v>176480.60836</v>
      </c>
      <c r="T2332" s="73" t="n">
        <v>149482.6634</v>
      </c>
      <c r="U2332" s="74" t="n">
        <v>71746.45858</v>
      </c>
    </row>
    <row r="2333" customFormat="false" ht="12.75" hidden="false" customHeight="false" outlineLevel="0" collapsed="false">
      <c r="Q2333" s="55" t="s">
        <v>193</v>
      </c>
      <c r="R2333" s="56" t="n">
        <v>0</v>
      </c>
      <c r="S2333" s="57" t="n">
        <v>154196.19771</v>
      </c>
      <c r="T2333" s="58" t="n">
        <v>127331.08315</v>
      </c>
      <c r="U2333" s="59" t="n">
        <v>63235.53421</v>
      </c>
    </row>
    <row r="2334" customFormat="false" ht="12.75" hidden="false" customHeight="false" outlineLevel="0" collapsed="false">
      <c r="Q2334" s="65"/>
      <c r="R2334" s="66" t="n">
        <v>1</v>
      </c>
      <c r="S2334" s="67" t="n">
        <v>141219.77187</v>
      </c>
      <c r="T2334" s="68" t="n">
        <v>112521.6324</v>
      </c>
      <c r="U2334" s="69" t="n">
        <v>57738.295318</v>
      </c>
    </row>
    <row r="2335" customFormat="false" ht="12.75" hidden="false" customHeight="false" outlineLevel="0" collapsed="false">
      <c r="Q2335" s="65"/>
      <c r="R2335" s="66" t="n">
        <v>2</v>
      </c>
      <c r="S2335" s="67" t="n">
        <v>130707.22434</v>
      </c>
      <c r="T2335" s="68" t="n">
        <v>104822.33814</v>
      </c>
      <c r="U2335" s="69" t="n">
        <v>54574.789917</v>
      </c>
    </row>
    <row r="2336" customFormat="false" ht="12.75" hidden="false" customHeight="false" outlineLevel="0" collapsed="false">
      <c r="Q2336" s="65"/>
      <c r="R2336" s="66" t="n">
        <v>3</v>
      </c>
      <c r="S2336" s="67" t="n">
        <v>126223.57416</v>
      </c>
      <c r="T2336" s="68" t="n">
        <v>101589.44462</v>
      </c>
      <c r="U2336" s="69" t="n">
        <v>52615.606242</v>
      </c>
    </row>
    <row r="2337" customFormat="false" ht="12.75" hidden="false" customHeight="false" outlineLevel="0" collapsed="false">
      <c r="Q2337" s="65"/>
      <c r="R2337" s="66" t="n">
        <v>4</v>
      </c>
      <c r="S2337" s="67" t="n">
        <v>127482.88974</v>
      </c>
      <c r="T2337" s="68" t="n">
        <v>101342.74318</v>
      </c>
      <c r="U2337" s="69" t="n">
        <v>51981.752701</v>
      </c>
    </row>
    <row r="2338" customFormat="false" ht="12.75" hidden="false" customHeight="false" outlineLevel="0" collapsed="false">
      <c r="Q2338" s="65"/>
      <c r="R2338" s="66" t="n">
        <v>5</v>
      </c>
      <c r="S2338" s="67" t="n">
        <v>133572.62357</v>
      </c>
      <c r="T2338" s="68" t="n">
        <v>105713.40901</v>
      </c>
      <c r="U2338" s="69" t="n">
        <v>53814.165666</v>
      </c>
    </row>
    <row r="2339" customFormat="false" ht="12.75" hidden="false" customHeight="false" outlineLevel="0" collapsed="false">
      <c r="Q2339" s="65"/>
      <c r="R2339" s="66" t="n">
        <v>6</v>
      </c>
      <c r="S2339" s="67" t="n">
        <v>137362.73765</v>
      </c>
      <c r="T2339" s="68" t="n">
        <v>112355.9374</v>
      </c>
      <c r="U2339" s="69" t="n">
        <v>52050.900359</v>
      </c>
    </row>
    <row r="2340" customFormat="false" ht="12.75" hidden="false" customHeight="false" outlineLevel="0" collapsed="false">
      <c r="Q2340" s="65"/>
      <c r="R2340" s="66" t="n">
        <v>7</v>
      </c>
      <c r="S2340" s="67" t="n">
        <v>136626.61596</v>
      </c>
      <c r="T2340" s="68" t="n">
        <v>112558.45352</v>
      </c>
      <c r="U2340" s="69" t="n">
        <v>41194.717885</v>
      </c>
    </row>
    <row r="2341" customFormat="false" ht="12.75" hidden="false" customHeight="false" outlineLevel="0" collapsed="false">
      <c r="Q2341" s="65"/>
      <c r="R2341" s="66" t="n">
        <v>8</v>
      </c>
      <c r="S2341" s="67" t="n">
        <v>148331.55894</v>
      </c>
      <c r="T2341" s="68" t="n">
        <v>119186.25345</v>
      </c>
      <c r="U2341" s="69" t="n">
        <v>41090.996398</v>
      </c>
    </row>
    <row r="2342" customFormat="false" ht="12.75" hidden="false" customHeight="false" outlineLevel="0" collapsed="false">
      <c r="Q2342" s="65"/>
      <c r="R2342" s="66" t="n">
        <v>9</v>
      </c>
      <c r="S2342" s="67" t="n">
        <v>168529.27757</v>
      </c>
      <c r="T2342" s="68" t="n">
        <v>130630.25468</v>
      </c>
      <c r="U2342" s="69" t="n">
        <v>45136.134453</v>
      </c>
    </row>
    <row r="2343" customFormat="false" ht="12.75" hidden="false" customHeight="false" outlineLevel="0" collapsed="false">
      <c r="Q2343" s="65"/>
      <c r="R2343" s="66" t="n">
        <v>10</v>
      </c>
      <c r="S2343" s="67" t="n">
        <v>185088.97337</v>
      </c>
      <c r="T2343" s="68" t="n">
        <v>134084.07487</v>
      </c>
      <c r="U2343" s="69" t="n">
        <v>56211.284514</v>
      </c>
    </row>
    <row r="2344" customFormat="false" ht="12.75" hidden="false" customHeight="false" outlineLevel="0" collapsed="false">
      <c r="Q2344" s="65"/>
      <c r="R2344" s="66" t="n">
        <v>11</v>
      </c>
      <c r="S2344" s="67" t="n">
        <v>190138.40304</v>
      </c>
      <c r="T2344" s="68" t="n">
        <v>141212.64192</v>
      </c>
      <c r="U2344" s="69" t="n">
        <v>60169.988005</v>
      </c>
    </row>
    <row r="2345" customFormat="false" ht="12.75" hidden="false" customHeight="false" outlineLevel="0" collapsed="false">
      <c r="Q2345" s="65"/>
      <c r="R2345" s="66" t="n">
        <v>12</v>
      </c>
      <c r="S2345" s="67" t="n">
        <v>189444.86691</v>
      </c>
      <c r="T2345" s="68" t="n">
        <v>153348.88004</v>
      </c>
      <c r="U2345" s="69" t="n">
        <v>64238.17526</v>
      </c>
    </row>
    <row r="2346" customFormat="false" ht="12.75" hidden="false" customHeight="false" outlineLevel="0" collapsed="false">
      <c r="Q2346" s="65"/>
      <c r="R2346" s="66" t="n">
        <v>13</v>
      </c>
      <c r="S2346" s="67" t="n">
        <v>188142.96579</v>
      </c>
      <c r="T2346" s="68" t="n">
        <v>153621.35625</v>
      </c>
      <c r="U2346" s="69" t="n">
        <v>66047.53901</v>
      </c>
    </row>
    <row r="2347" customFormat="false" ht="12.75" hidden="false" customHeight="false" outlineLevel="0" collapsed="false">
      <c r="Q2347" s="65"/>
      <c r="R2347" s="66" t="n">
        <v>14</v>
      </c>
      <c r="S2347" s="67" t="n">
        <v>188787.8327</v>
      </c>
      <c r="T2347" s="68" t="n">
        <v>155904.26511</v>
      </c>
      <c r="U2347" s="69" t="n">
        <v>62711.16446</v>
      </c>
    </row>
    <row r="2348" customFormat="false" ht="12.75" hidden="false" customHeight="false" outlineLevel="0" collapsed="false">
      <c r="Q2348" s="65"/>
      <c r="R2348" s="66" t="n">
        <v>15</v>
      </c>
      <c r="S2348" s="67" t="n">
        <v>188939.92396</v>
      </c>
      <c r="T2348" s="68" t="n">
        <v>162981.2826</v>
      </c>
      <c r="U2348" s="69" t="n">
        <v>58781.272509</v>
      </c>
    </row>
    <row r="2349" customFormat="false" ht="12.75" hidden="false" customHeight="false" outlineLevel="0" collapsed="false">
      <c r="Q2349" s="65"/>
      <c r="R2349" s="66" t="n">
        <v>16</v>
      </c>
      <c r="S2349" s="67" t="n">
        <v>193606.08364</v>
      </c>
      <c r="T2349" s="68" t="n">
        <v>162068.11906</v>
      </c>
      <c r="U2349" s="69" t="n">
        <v>60014.405762</v>
      </c>
    </row>
    <row r="2350" customFormat="false" ht="12.75" hidden="false" customHeight="false" outlineLevel="0" collapsed="false">
      <c r="Q2350" s="65"/>
      <c r="R2350" s="66" t="n">
        <v>17</v>
      </c>
      <c r="S2350" s="67" t="n">
        <v>227485.93155</v>
      </c>
      <c r="T2350" s="68" t="n">
        <v>195763.11753</v>
      </c>
      <c r="U2350" s="69" t="n">
        <v>85645.13807</v>
      </c>
    </row>
    <row r="2351" customFormat="false" ht="12.75" hidden="false" customHeight="false" outlineLevel="0" collapsed="false">
      <c r="Q2351" s="65"/>
      <c r="R2351" s="66" t="n">
        <v>18</v>
      </c>
      <c r="S2351" s="67" t="n">
        <v>241374.90495</v>
      </c>
      <c r="T2351" s="68" t="n">
        <v>206286.59098</v>
      </c>
      <c r="U2351" s="69" t="n">
        <v>93205.2821</v>
      </c>
    </row>
    <row r="2352" customFormat="false" ht="12.75" hidden="false" customHeight="false" outlineLevel="0" collapsed="false">
      <c r="Q2352" s="65"/>
      <c r="R2352" s="66" t="n">
        <v>19</v>
      </c>
      <c r="S2352" s="67" t="n">
        <v>238558.17489</v>
      </c>
      <c r="T2352" s="68" t="n">
        <v>203988.95366</v>
      </c>
      <c r="U2352" s="69" t="n">
        <v>93378.15126</v>
      </c>
    </row>
    <row r="2353" customFormat="false" ht="12.75" hidden="false" customHeight="false" outlineLevel="0" collapsed="false">
      <c r="Q2353" s="65"/>
      <c r="R2353" s="66" t="n">
        <v>20</v>
      </c>
      <c r="S2353" s="67" t="n">
        <v>236520.15208</v>
      </c>
      <c r="T2353" s="68" t="n">
        <v>204121.50966</v>
      </c>
      <c r="U2353" s="69" t="n">
        <v>95331.57263</v>
      </c>
    </row>
    <row r="2354" customFormat="false" ht="12.75" hidden="false" customHeight="false" outlineLevel="0" collapsed="false">
      <c r="Q2354" s="65"/>
      <c r="R2354" s="66" t="n">
        <v>21</v>
      </c>
      <c r="S2354" s="67" t="n">
        <v>225673.00381</v>
      </c>
      <c r="T2354" s="68" t="n">
        <v>194857.31819</v>
      </c>
      <c r="U2354" s="69" t="n">
        <v>92346.69868</v>
      </c>
    </row>
    <row r="2355" customFormat="false" ht="12.75" hidden="false" customHeight="false" outlineLevel="0" collapsed="false">
      <c r="Q2355" s="65"/>
      <c r="R2355" s="66" t="n">
        <v>22</v>
      </c>
      <c r="S2355" s="67" t="n">
        <v>204988.59316</v>
      </c>
      <c r="T2355" s="68" t="n">
        <v>176122.73703</v>
      </c>
      <c r="U2355" s="69" t="n">
        <v>84314.04562</v>
      </c>
    </row>
    <row r="2356" customFormat="false" ht="12.75" hidden="false" customHeight="false" outlineLevel="0" collapsed="false">
      <c r="Q2356" s="70"/>
      <c r="R2356" s="71" t="n">
        <v>23</v>
      </c>
      <c r="S2356" s="72" t="n">
        <v>176924.71482</v>
      </c>
      <c r="T2356" s="73" t="n">
        <v>151633.01627</v>
      </c>
      <c r="U2356" s="74" t="n">
        <v>74247.29893</v>
      </c>
    </row>
    <row r="2357" customFormat="false" ht="12.75" hidden="false" customHeight="false" outlineLevel="0" collapsed="false">
      <c r="Q2357" s="55" t="s">
        <v>194</v>
      </c>
      <c r="R2357" s="56" t="n">
        <v>0</v>
      </c>
      <c r="S2357" s="57" t="n">
        <v>155607.60457</v>
      </c>
      <c r="T2357" s="58" t="n">
        <v>130880.63822</v>
      </c>
      <c r="U2357" s="59" t="n">
        <v>66266.5066</v>
      </c>
    </row>
    <row r="2358" customFormat="false" ht="12.75" hidden="false" customHeight="false" outlineLevel="0" collapsed="false">
      <c r="Q2358" s="65"/>
      <c r="R2358" s="66" t="n">
        <v>1</v>
      </c>
      <c r="S2358" s="67" t="n">
        <v>142752.85171</v>
      </c>
      <c r="T2358" s="68" t="n">
        <v>114811.9055</v>
      </c>
      <c r="U2358" s="69" t="n">
        <v>59904.921971</v>
      </c>
    </row>
    <row r="2359" customFormat="false" ht="12.75" hidden="false" customHeight="false" outlineLevel="0" collapsed="false">
      <c r="Q2359" s="65"/>
      <c r="R2359" s="66" t="n">
        <v>2</v>
      </c>
      <c r="S2359" s="67" t="n">
        <v>134491.25476</v>
      </c>
      <c r="T2359" s="68" t="n">
        <v>106221.54035</v>
      </c>
      <c r="U2359" s="69" t="n">
        <v>56879.711886</v>
      </c>
    </row>
    <row r="2360" customFormat="false" ht="12.75" hidden="false" customHeight="false" outlineLevel="0" collapsed="false">
      <c r="Q2360" s="65"/>
      <c r="R2360" s="66" t="n">
        <v>3</v>
      </c>
      <c r="S2360" s="67" t="n">
        <v>127269.96198</v>
      </c>
      <c r="T2360" s="68" t="n">
        <v>101740.41117</v>
      </c>
      <c r="U2360" s="69" t="n">
        <v>55064.585835</v>
      </c>
    </row>
    <row r="2361" customFormat="false" ht="12.75" hidden="false" customHeight="false" outlineLevel="0" collapsed="false">
      <c r="Q2361" s="65"/>
      <c r="R2361" s="66" t="n">
        <v>4</v>
      </c>
      <c r="S2361" s="67" t="n">
        <v>126965.77946</v>
      </c>
      <c r="T2361" s="68" t="n">
        <v>101350.10739</v>
      </c>
      <c r="U2361" s="69" t="n">
        <v>54615.126052</v>
      </c>
    </row>
    <row r="2362" customFormat="false" ht="12.75" hidden="false" customHeight="false" outlineLevel="0" collapsed="false">
      <c r="Q2362" s="65"/>
      <c r="R2362" s="66" t="n">
        <v>5</v>
      </c>
      <c r="S2362" s="67" t="n">
        <v>131339.92396</v>
      </c>
      <c r="T2362" s="68" t="n">
        <v>105197.91347</v>
      </c>
      <c r="U2362" s="69" t="n">
        <v>56349.579832</v>
      </c>
    </row>
    <row r="2363" customFormat="false" ht="12.75" hidden="false" customHeight="false" outlineLevel="0" collapsed="false">
      <c r="Q2363" s="65"/>
      <c r="R2363" s="66" t="n">
        <v>6</v>
      </c>
      <c r="S2363" s="67" t="n">
        <v>139029.6578</v>
      </c>
      <c r="T2363" s="68" t="n">
        <v>111810.98497</v>
      </c>
      <c r="U2363" s="69" t="n">
        <v>54344.297718</v>
      </c>
    </row>
    <row r="2364" customFormat="false" ht="12.75" hidden="false" customHeight="false" outlineLevel="0" collapsed="false">
      <c r="Q2364" s="65"/>
      <c r="R2364" s="66" t="n">
        <v>7</v>
      </c>
      <c r="S2364" s="67" t="n">
        <v>137478.32699</v>
      </c>
      <c r="T2364" s="68" t="n">
        <v>111052.47009</v>
      </c>
      <c r="U2364" s="69" t="n">
        <v>44139.255702</v>
      </c>
    </row>
    <row r="2365" customFormat="false" ht="12.75" hidden="false" customHeight="false" outlineLevel="0" collapsed="false">
      <c r="Q2365" s="65"/>
      <c r="R2365" s="66" t="n">
        <v>8</v>
      </c>
      <c r="S2365" s="67" t="n">
        <v>148112.54753</v>
      </c>
      <c r="T2365" s="68" t="n">
        <v>116907.02668</v>
      </c>
      <c r="U2365" s="69" t="n">
        <v>44283.313326</v>
      </c>
    </row>
    <row r="2366" customFormat="false" ht="12.75" hidden="false" customHeight="false" outlineLevel="0" collapsed="false">
      <c r="Q2366" s="65"/>
      <c r="R2366" s="66" t="n">
        <v>9</v>
      </c>
      <c r="S2366" s="67" t="n">
        <v>170999.23954</v>
      </c>
      <c r="T2366" s="68" t="n">
        <v>129750.23013</v>
      </c>
      <c r="U2366" s="69" t="n">
        <v>48023.049219</v>
      </c>
    </row>
    <row r="2367" customFormat="false" ht="12.75" hidden="false" customHeight="false" outlineLevel="0" collapsed="false">
      <c r="Q2367" s="65"/>
      <c r="R2367" s="66" t="n">
        <v>10</v>
      </c>
      <c r="S2367" s="67" t="n">
        <v>184869.96197</v>
      </c>
      <c r="T2367" s="68" t="n">
        <v>141363.60846</v>
      </c>
      <c r="U2367" s="69" t="n">
        <v>52362.064825</v>
      </c>
    </row>
    <row r="2368" customFormat="false" ht="12.75" hidden="false" customHeight="false" outlineLevel="0" collapsed="false">
      <c r="Q2368" s="65"/>
      <c r="R2368" s="66" t="n">
        <v>11</v>
      </c>
      <c r="S2368" s="67" t="n">
        <v>193606.08365</v>
      </c>
      <c r="T2368" s="68" t="n">
        <v>149725.68273</v>
      </c>
      <c r="U2368" s="69" t="n">
        <v>55087.635054</v>
      </c>
    </row>
    <row r="2369" customFormat="false" ht="12.75" hidden="false" customHeight="false" outlineLevel="0" collapsed="false">
      <c r="Q2369" s="65"/>
      <c r="R2369" s="66" t="n">
        <v>12</v>
      </c>
      <c r="S2369" s="67" t="n">
        <v>184748.28898</v>
      </c>
      <c r="T2369" s="68" t="n">
        <v>151798.71126</v>
      </c>
      <c r="U2369" s="69" t="n">
        <v>57542.376951</v>
      </c>
    </row>
    <row r="2370" customFormat="false" ht="12.75" hidden="false" customHeight="false" outlineLevel="0" collapsed="false">
      <c r="Q2370" s="65"/>
      <c r="R2370" s="66" t="n">
        <v>13</v>
      </c>
      <c r="S2370" s="67" t="n">
        <v>184626.61596</v>
      </c>
      <c r="T2370" s="68" t="n">
        <v>154633.93679</v>
      </c>
      <c r="U2370" s="69" t="n">
        <v>58349.09964</v>
      </c>
    </row>
    <row r="2371" customFormat="false" ht="12.75" hidden="false" customHeight="false" outlineLevel="0" collapsed="false">
      <c r="Q2371" s="65"/>
      <c r="R2371" s="66" t="n">
        <v>14</v>
      </c>
      <c r="S2371" s="67" t="n">
        <v>183209.12548</v>
      </c>
      <c r="T2371" s="68" t="n">
        <v>154309.91102</v>
      </c>
      <c r="U2371" s="69" t="n">
        <v>56845.138056</v>
      </c>
    </row>
    <row r="2372" customFormat="false" ht="12.75" hidden="false" customHeight="false" outlineLevel="0" collapsed="false">
      <c r="Q2372" s="65"/>
      <c r="R2372" s="66" t="n">
        <v>15</v>
      </c>
      <c r="S2372" s="67" t="n">
        <v>186165.77948</v>
      </c>
      <c r="T2372" s="68" t="n">
        <v>154225.22246</v>
      </c>
      <c r="U2372" s="69" t="n">
        <v>55323.889556</v>
      </c>
    </row>
    <row r="2373" customFormat="false" ht="12.75" hidden="false" customHeight="false" outlineLevel="0" collapsed="false">
      <c r="Q2373" s="65"/>
      <c r="R2373" s="66" t="n">
        <v>16</v>
      </c>
      <c r="S2373" s="67" t="n">
        <v>185709.50571</v>
      </c>
      <c r="T2373" s="68" t="n">
        <v>153308.37679</v>
      </c>
      <c r="U2373" s="69" t="n">
        <v>57317.647056</v>
      </c>
    </row>
    <row r="2374" customFormat="false" ht="12.75" hidden="false" customHeight="false" outlineLevel="0" collapsed="false">
      <c r="Q2374" s="65"/>
      <c r="R2374" s="66" t="n">
        <v>17</v>
      </c>
      <c r="S2374" s="67" t="n">
        <v>219814.44867</v>
      </c>
      <c r="T2374" s="68" t="n">
        <v>183490.64131</v>
      </c>
      <c r="U2374" s="69" t="n">
        <v>85933.2533</v>
      </c>
    </row>
    <row r="2375" customFormat="false" ht="12.75" hidden="false" customHeight="false" outlineLevel="0" collapsed="false">
      <c r="Q2375" s="65"/>
      <c r="R2375" s="66" t="n">
        <v>18</v>
      </c>
      <c r="S2375" s="67" t="n">
        <v>234354.37262</v>
      </c>
      <c r="T2375" s="68" t="n">
        <v>194949.37096</v>
      </c>
      <c r="U2375" s="69" t="n">
        <v>92986.31452</v>
      </c>
    </row>
    <row r="2376" customFormat="false" ht="12.75" hidden="false" customHeight="false" outlineLevel="0" collapsed="false">
      <c r="Q2376" s="65"/>
      <c r="R2376" s="66" t="n">
        <v>19</v>
      </c>
      <c r="S2376" s="67" t="n">
        <v>230570.3422</v>
      </c>
      <c r="T2376" s="68" t="n">
        <v>194533.29243</v>
      </c>
      <c r="U2376" s="69" t="n">
        <v>93793.03721</v>
      </c>
    </row>
    <row r="2377" customFormat="false" ht="12.75" hidden="false" customHeight="false" outlineLevel="0" collapsed="false">
      <c r="Q2377" s="65"/>
      <c r="R2377" s="66" t="n">
        <v>20</v>
      </c>
      <c r="S2377" s="67" t="n">
        <v>229298.85932</v>
      </c>
      <c r="T2377" s="68" t="n">
        <v>193679.04264</v>
      </c>
      <c r="U2377" s="69" t="n">
        <v>94461.4646</v>
      </c>
    </row>
    <row r="2378" customFormat="false" ht="12.75" hidden="false" customHeight="false" outlineLevel="0" collapsed="false">
      <c r="Q2378" s="65"/>
      <c r="R2378" s="66" t="n">
        <v>21</v>
      </c>
      <c r="S2378" s="67" t="n">
        <v>219857.03421</v>
      </c>
      <c r="T2378" s="68" t="n">
        <v>185659.40473</v>
      </c>
      <c r="U2378" s="69" t="n">
        <v>90324.12965</v>
      </c>
    </row>
    <row r="2379" customFormat="false" ht="12.75" hidden="false" customHeight="false" outlineLevel="0" collapsed="false">
      <c r="Q2379" s="65"/>
      <c r="R2379" s="66" t="n">
        <v>22</v>
      </c>
      <c r="S2379" s="67" t="n">
        <v>202494.29659</v>
      </c>
      <c r="T2379" s="68" t="n">
        <v>167679.65634</v>
      </c>
      <c r="U2379" s="69" t="n">
        <v>84319.80792</v>
      </c>
    </row>
    <row r="2380" customFormat="false" ht="12.75" hidden="false" customHeight="false" outlineLevel="0" collapsed="false">
      <c r="Q2380" s="70"/>
      <c r="R2380" s="71" t="n">
        <v>23</v>
      </c>
      <c r="S2380" s="72" t="n">
        <v>178956.654</v>
      </c>
      <c r="T2380" s="73" t="n">
        <v>147648.97208</v>
      </c>
      <c r="U2380" s="74" t="n">
        <v>75935.65426</v>
      </c>
    </row>
    <row r="2381" customFormat="false" ht="12.75" hidden="false" customHeight="false" outlineLevel="0" collapsed="false">
      <c r="Q2381" s="55" t="s">
        <v>195</v>
      </c>
      <c r="R2381" s="56" t="n">
        <v>0</v>
      </c>
      <c r="S2381" s="57" t="n">
        <v>157584.79087</v>
      </c>
      <c r="T2381" s="58" t="n">
        <v>125070.26695</v>
      </c>
      <c r="U2381" s="59" t="n">
        <v>65505.88235</v>
      </c>
    </row>
    <row r="2382" customFormat="false" ht="12.75" hidden="false" customHeight="false" outlineLevel="0" collapsed="false">
      <c r="Q2382" s="65"/>
      <c r="R2382" s="66" t="n">
        <v>1</v>
      </c>
      <c r="S2382" s="67" t="n">
        <v>141012.92775</v>
      </c>
      <c r="T2382" s="68" t="n">
        <v>111626.87941</v>
      </c>
      <c r="U2382" s="69" t="n">
        <v>60060.504207</v>
      </c>
    </row>
    <row r="2383" customFormat="false" ht="12.75" hidden="false" customHeight="false" outlineLevel="0" collapsed="false">
      <c r="Q2383" s="65"/>
      <c r="R2383" s="66" t="n">
        <v>2</v>
      </c>
      <c r="S2383" s="67" t="n">
        <v>132222.05323</v>
      </c>
      <c r="T2383" s="68" t="n">
        <v>99376.49586</v>
      </c>
      <c r="U2383" s="69" t="n">
        <v>55750.300121</v>
      </c>
    </row>
    <row r="2384" customFormat="false" ht="12.75" hidden="false" customHeight="false" outlineLevel="0" collapsed="false">
      <c r="Q2384" s="65"/>
      <c r="R2384" s="66" t="n">
        <v>3</v>
      </c>
      <c r="S2384" s="67" t="n">
        <v>126746.76807</v>
      </c>
      <c r="T2384" s="68" t="n">
        <v>94994.78367</v>
      </c>
      <c r="U2384" s="69" t="n">
        <v>53739.255702</v>
      </c>
    </row>
    <row r="2385" customFormat="false" ht="12.75" hidden="false" customHeight="false" outlineLevel="0" collapsed="false">
      <c r="Q2385" s="65"/>
      <c r="R2385" s="66" t="n">
        <v>4</v>
      </c>
      <c r="S2385" s="67" t="n">
        <v>125353.61216</v>
      </c>
      <c r="T2385" s="68" t="n">
        <v>93739.18379</v>
      </c>
      <c r="U2385" s="69" t="n">
        <v>53116.92677</v>
      </c>
    </row>
    <row r="2386" customFormat="false" ht="12.75" hidden="false" customHeight="false" outlineLevel="0" collapsed="false">
      <c r="Q2386" s="65"/>
      <c r="R2386" s="66" t="n">
        <v>5</v>
      </c>
      <c r="S2386" s="67" t="n">
        <v>129076.80609</v>
      </c>
      <c r="T2386" s="68" t="n">
        <v>97336.60632</v>
      </c>
      <c r="U2386" s="69" t="n">
        <v>55001.20048</v>
      </c>
    </row>
    <row r="2387" customFormat="false" ht="12.75" hidden="false" customHeight="false" outlineLevel="0" collapsed="false">
      <c r="Q2387" s="65"/>
      <c r="R2387" s="66" t="n">
        <v>6</v>
      </c>
      <c r="S2387" s="67" t="n">
        <v>132854.75285</v>
      </c>
      <c r="T2387" s="68" t="n">
        <v>101467.93495</v>
      </c>
      <c r="U2387" s="69" t="n">
        <v>52223.769507</v>
      </c>
    </row>
    <row r="2388" customFormat="false" ht="12.75" hidden="false" customHeight="false" outlineLevel="0" collapsed="false">
      <c r="Q2388" s="65"/>
      <c r="R2388" s="66" t="n">
        <v>7</v>
      </c>
      <c r="S2388" s="67" t="n">
        <v>126692.0152</v>
      </c>
      <c r="T2388" s="68" t="n">
        <v>93267.87359</v>
      </c>
      <c r="U2388" s="69" t="n">
        <v>40745.258102</v>
      </c>
    </row>
    <row r="2389" customFormat="false" ht="12.75" hidden="false" customHeight="false" outlineLevel="0" collapsed="false">
      <c r="Q2389" s="65"/>
      <c r="R2389" s="66" t="n">
        <v>8</v>
      </c>
      <c r="S2389" s="67" t="n">
        <v>137776.42586</v>
      </c>
      <c r="T2389" s="68" t="n">
        <v>102270.63516</v>
      </c>
      <c r="U2389" s="69" t="n">
        <v>42041.776711</v>
      </c>
    </row>
    <row r="2390" customFormat="false" ht="12.75" hidden="false" customHeight="false" outlineLevel="0" collapsed="false">
      <c r="Q2390" s="65"/>
      <c r="R2390" s="66" t="n">
        <v>9</v>
      </c>
      <c r="S2390" s="67" t="n">
        <v>159105.70341</v>
      </c>
      <c r="T2390" s="68" t="n">
        <v>120544.95244</v>
      </c>
      <c r="U2390" s="69" t="n">
        <v>47112.605042</v>
      </c>
    </row>
    <row r="2391" customFormat="false" ht="12.75" hidden="false" customHeight="false" outlineLevel="0" collapsed="false">
      <c r="Q2391" s="65"/>
      <c r="R2391" s="66" t="n">
        <v>10</v>
      </c>
      <c r="S2391" s="67" t="n">
        <v>176821.29277</v>
      </c>
      <c r="T2391" s="68" t="n">
        <v>137195.45874</v>
      </c>
      <c r="U2391" s="69" t="n">
        <v>53560.624251</v>
      </c>
    </row>
    <row r="2392" customFormat="false" ht="12.75" hidden="false" customHeight="false" outlineLevel="0" collapsed="false">
      <c r="Q2392" s="65"/>
      <c r="R2392" s="66" t="n">
        <v>11</v>
      </c>
      <c r="S2392" s="67" t="n">
        <v>184109.50572</v>
      </c>
      <c r="T2392" s="68" t="n">
        <v>145726.9101</v>
      </c>
      <c r="U2392" s="69" t="n">
        <v>55606.242496</v>
      </c>
    </row>
    <row r="2393" customFormat="false" ht="12.75" hidden="false" customHeight="false" outlineLevel="0" collapsed="false">
      <c r="Q2393" s="65"/>
      <c r="R2393" s="66" t="n">
        <v>12</v>
      </c>
      <c r="S2393" s="67" t="n">
        <v>183385.55132</v>
      </c>
      <c r="T2393" s="68" t="n">
        <v>150038.66216</v>
      </c>
      <c r="U2393" s="69" t="n">
        <v>56407.202881</v>
      </c>
    </row>
    <row r="2394" customFormat="false" ht="12.75" hidden="false" customHeight="false" outlineLevel="0" collapsed="false">
      <c r="Q2394" s="65"/>
      <c r="R2394" s="66" t="n">
        <v>13</v>
      </c>
      <c r="S2394" s="67" t="n">
        <v>185691.25476</v>
      </c>
      <c r="T2394" s="68" t="n">
        <v>148551.08929</v>
      </c>
      <c r="U2394" s="69" t="n">
        <v>57951.5006</v>
      </c>
    </row>
    <row r="2395" customFormat="false" ht="12.75" hidden="false" customHeight="false" outlineLevel="0" collapsed="false">
      <c r="Q2395" s="65"/>
      <c r="R2395" s="66" t="n">
        <v>14</v>
      </c>
      <c r="S2395" s="67" t="n">
        <v>185374.90495</v>
      </c>
      <c r="T2395" s="68" t="n">
        <v>145424.97698</v>
      </c>
      <c r="U2395" s="69" t="n">
        <v>58827.370948</v>
      </c>
    </row>
    <row r="2396" customFormat="false" ht="12.75" hidden="false" customHeight="false" outlineLevel="0" collapsed="false">
      <c r="Q2396" s="65"/>
      <c r="R2396" s="66" t="n">
        <v>15</v>
      </c>
      <c r="S2396" s="67" t="n">
        <v>179729.27757</v>
      </c>
      <c r="T2396" s="68" t="n">
        <v>144880.02456</v>
      </c>
      <c r="U2396" s="69" t="n">
        <v>57323.409363</v>
      </c>
    </row>
    <row r="2397" customFormat="false" ht="12.75" hidden="false" customHeight="false" outlineLevel="0" collapsed="false">
      <c r="Q2397" s="65"/>
      <c r="R2397" s="66" t="n">
        <v>16</v>
      </c>
      <c r="S2397" s="67" t="n">
        <v>180209.88594</v>
      </c>
      <c r="T2397" s="68" t="n">
        <v>144246.70144</v>
      </c>
      <c r="U2397" s="69" t="n">
        <v>59801.200486</v>
      </c>
    </row>
    <row r="2398" customFormat="false" ht="12.75" hidden="false" customHeight="false" outlineLevel="0" collapsed="false">
      <c r="Q2398" s="65"/>
      <c r="R2398" s="66" t="n">
        <v>17</v>
      </c>
      <c r="S2398" s="67" t="n">
        <v>214831.93917</v>
      </c>
      <c r="T2398" s="68" t="n">
        <v>175721.38693</v>
      </c>
      <c r="U2398" s="69" t="n">
        <v>85385.83433</v>
      </c>
    </row>
    <row r="2399" customFormat="false" ht="12.75" hidden="false" customHeight="false" outlineLevel="0" collapsed="false">
      <c r="Q2399" s="65"/>
      <c r="R2399" s="66" t="n">
        <v>18</v>
      </c>
      <c r="S2399" s="67" t="n">
        <v>231495.05704</v>
      </c>
      <c r="T2399" s="68" t="n">
        <v>189440.9328</v>
      </c>
      <c r="U2399" s="69" t="n">
        <v>91660.9844</v>
      </c>
    </row>
    <row r="2400" customFormat="false" ht="12.75" hidden="false" customHeight="false" outlineLevel="0" collapsed="false">
      <c r="Q2400" s="65"/>
      <c r="R2400" s="66" t="n">
        <v>19</v>
      </c>
      <c r="S2400" s="67" t="n">
        <v>229943.72623</v>
      </c>
      <c r="T2400" s="68" t="n">
        <v>188575.63669</v>
      </c>
      <c r="U2400" s="69" t="n">
        <v>93141.89677</v>
      </c>
    </row>
    <row r="2401" customFormat="false" ht="12.75" hidden="false" customHeight="false" outlineLevel="0" collapsed="false">
      <c r="Q2401" s="65"/>
      <c r="R2401" s="66" t="n">
        <v>20</v>
      </c>
      <c r="S2401" s="67" t="n">
        <v>225435.74144</v>
      </c>
      <c r="T2401" s="68" t="n">
        <v>187073.33538</v>
      </c>
      <c r="U2401" s="69" t="n">
        <v>93810.32413</v>
      </c>
    </row>
    <row r="2402" customFormat="false" ht="12.75" hidden="false" customHeight="false" outlineLevel="0" collapsed="false">
      <c r="Q2402" s="65"/>
      <c r="R2402" s="66" t="n">
        <v>21</v>
      </c>
      <c r="S2402" s="67" t="n">
        <v>216279.84791</v>
      </c>
      <c r="T2402" s="68" t="n">
        <v>180964.7131</v>
      </c>
      <c r="U2402" s="69" t="n">
        <v>90566.14645</v>
      </c>
    </row>
    <row r="2403" customFormat="false" ht="12.75" hidden="false" customHeight="false" outlineLevel="0" collapsed="false">
      <c r="Q2403" s="65"/>
      <c r="R2403" s="66" t="n">
        <v>22</v>
      </c>
      <c r="S2403" s="67" t="n">
        <v>202196.19771</v>
      </c>
      <c r="T2403" s="68" t="n">
        <v>168478.67445</v>
      </c>
      <c r="U2403" s="69" t="n">
        <v>85829.53181</v>
      </c>
    </row>
    <row r="2404" customFormat="false" ht="12.75" hidden="false" customHeight="false" outlineLevel="0" collapsed="false">
      <c r="Q2404" s="70"/>
      <c r="R2404" s="71" t="n">
        <v>23</v>
      </c>
      <c r="S2404" s="72" t="n">
        <v>177873.76426</v>
      </c>
      <c r="T2404" s="73" t="n">
        <v>147413.31696</v>
      </c>
      <c r="U2404" s="74" t="n">
        <v>76079.71189</v>
      </c>
    </row>
    <row r="2405" customFormat="false" ht="12.75" hidden="false" customHeight="false" outlineLevel="0" collapsed="false">
      <c r="Q2405" s="55" t="s">
        <v>196</v>
      </c>
      <c r="R2405" s="56" t="n">
        <v>0</v>
      </c>
      <c r="S2405" s="57" t="n">
        <v>154129.27758</v>
      </c>
      <c r="T2405" s="58" t="n">
        <v>126539.42926</v>
      </c>
      <c r="U2405" s="59" t="n">
        <v>67032.89316</v>
      </c>
    </row>
    <row r="2406" customFormat="false" ht="12.75" hidden="false" customHeight="false" outlineLevel="0" collapsed="false">
      <c r="Q2406" s="65"/>
      <c r="R2406" s="66" t="n">
        <v>1</v>
      </c>
      <c r="S2406" s="67" t="n">
        <v>139041.82509</v>
      </c>
      <c r="T2406" s="68" t="n">
        <v>110710.03375</v>
      </c>
      <c r="U2406" s="69" t="n">
        <v>61264.825927</v>
      </c>
    </row>
    <row r="2407" customFormat="false" ht="12.75" hidden="false" customHeight="false" outlineLevel="0" collapsed="false">
      <c r="Q2407" s="65"/>
      <c r="R2407" s="66" t="n">
        <v>2</v>
      </c>
      <c r="S2407" s="67" t="n">
        <v>129770.34221</v>
      </c>
      <c r="T2407" s="68" t="n">
        <v>101412.70329</v>
      </c>
      <c r="U2407" s="69" t="n">
        <v>58066.746698</v>
      </c>
    </row>
    <row r="2408" customFormat="false" ht="12.75" hidden="false" customHeight="false" outlineLevel="0" collapsed="false">
      <c r="Q2408" s="65"/>
      <c r="R2408" s="66" t="n">
        <v>3</v>
      </c>
      <c r="S2408" s="67" t="n">
        <v>122567.30038</v>
      </c>
      <c r="T2408" s="68" t="n">
        <v>96482.35655</v>
      </c>
      <c r="U2408" s="69" t="n">
        <v>54995.438176</v>
      </c>
    </row>
    <row r="2409" customFormat="false" ht="12.75" hidden="false" customHeight="false" outlineLevel="0" collapsed="false">
      <c r="Q2409" s="65"/>
      <c r="R2409" s="66" t="n">
        <v>4</v>
      </c>
      <c r="S2409" s="67" t="n">
        <v>120918.63118</v>
      </c>
      <c r="T2409" s="68" t="n">
        <v>95094.20068</v>
      </c>
      <c r="U2409" s="69" t="n">
        <v>54517.166865</v>
      </c>
    </row>
    <row r="2410" customFormat="false" ht="12.75" hidden="false" customHeight="false" outlineLevel="0" collapsed="false">
      <c r="Q2410" s="65"/>
      <c r="R2410" s="66" t="n">
        <v>5</v>
      </c>
      <c r="S2410" s="67" t="n">
        <v>124252.47147</v>
      </c>
      <c r="T2410" s="68" t="n">
        <v>96670.14423</v>
      </c>
      <c r="U2410" s="69" t="n">
        <v>56084.513806</v>
      </c>
    </row>
    <row r="2411" customFormat="false" ht="12.75" hidden="false" customHeight="false" outlineLevel="0" collapsed="false">
      <c r="Q2411" s="65"/>
      <c r="R2411" s="66" t="n">
        <v>6</v>
      </c>
      <c r="S2411" s="67" t="n">
        <v>126223.57415</v>
      </c>
      <c r="T2411" s="68" t="n">
        <v>97951.51887</v>
      </c>
      <c r="U2411" s="69" t="n">
        <v>53664.345739</v>
      </c>
    </row>
    <row r="2412" customFormat="false" ht="12.75" hidden="false" customHeight="false" outlineLevel="0" collapsed="false">
      <c r="Q2412" s="65"/>
      <c r="R2412" s="66" t="n">
        <v>7</v>
      </c>
      <c r="S2412" s="67" t="n">
        <v>110698.09887</v>
      </c>
      <c r="T2412" s="68" t="n">
        <v>82534.51979</v>
      </c>
      <c r="U2412" s="69" t="n">
        <v>39494.837935</v>
      </c>
    </row>
    <row r="2413" customFormat="false" ht="12.75" hidden="false" customHeight="false" outlineLevel="0" collapsed="false">
      <c r="Q2413" s="65"/>
      <c r="R2413" s="66" t="n">
        <v>8</v>
      </c>
      <c r="S2413" s="67" t="n">
        <v>116714.8289</v>
      </c>
      <c r="T2413" s="68" t="n">
        <v>86194.5382</v>
      </c>
      <c r="U2413" s="69" t="n">
        <v>40359.183672</v>
      </c>
    </row>
    <row r="2414" customFormat="false" ht="12.75" hidden="false" customHeight="false" outlineLevel="0" collapsed="false">
      <c r="Q2414" s="65"/>
      <c r="R2414" s="66" t="n">
        <v>9</v>
      </c>
      <c r="S2414" s="67" t="n">
        <v>136419.77186</v>
      </c>
      <c r="T2414" s="68" t="n">
        <v>102421.60171</v>
      </c>
      <c r="U2414" s="69" t="n">
        <v>46000.480191</v>
      </c>
    </row>
    <row r="2415" customFormat="false" ht="12.75" hidden="false" customHeight="false" outlineLevel="0" collapsed="false">
      <c r="Q2415" s="65"/>
      <c r="R2415" s="66" t="n">
        <v>10</v>
      </c>
      <c r="S2415" s="67" t="n">
        <v>153356.654</v>
      </c>
      <c r="T2415" s="68" t="n">
        <v>117842.28291</v>
      </c>
      <c r="U2415" s="69" t="n">
        <v>52033.613446</v>
      </c>
    </row>
    <row r="2416" customFormat="false" ht="12.75" hidden="false" customHeight="false" outlineLevel="0" collapsed="false">
      <c r="Q2416" s="65"/>
      <c r="R2416" s="66" t="n">
        <v>11</v>
      </c>
      <c r="S2416" s="67" t="n">
        <v>166503.42205</v>
      </c>
      <c r="T2416" s="68" t="n">
        <v>129197.91347</v>
      </c>
      <c r="U2416" s="69" t="n">
        <v>55514.045617</v>
      </c>
    </row>
    <row r="2417" customFormat="false" ht="12.75" hidden="false" customHeight="false" outlineLevel="0" collapsed="false">
      <c r="Q2417" s="65"/>
      <c r="R2417" s="66" t="n">
        <v>12</v>
      </c>
      <c r="S2417" s="67" t="n">
        <v>171711.02663</v>
      </c>
      <c r="T2417" s="68" t="n">
        <v>136867.75085</v>
      </c>
      <c r="U2417" s="69" t="n">
        <v>57674.909964</v>
      </c>
    </row>
    <row r="2418" customFormat="false" ht="12.75" hidden="false" customHeight="false" outlineLevel="0" collapsed="false">
      <c r="Q2418" s="65"/>
      <c r="R2418" s="66" t="n">
        <v>13</v>
      </c>
      <c r="S2418" s="67" t="n">
        <v>171419.01141</v>
      </c>
      <c r="T2418" s="68" t="n">
        <v>138539.42928</v>
      </c>
      <c r="U2418" s="69" t="n">
        <v>58487.394957</v>
      </c>
    </row>
    <row r="2419" customFormat="false" ht="12.75" hidden="false" customHeight="false" outlineLevel="0" collapsed="false">
      <c r="Q2419" s="65"/>
      <c r="R2419" s="66" t="n">
        <v>14</v>
      </c>
      <c r="S2419" s="67" t="n">
        <v>171066.15969</v>
      </c>
      <c r="T2419" s="68" t="n">
        <v>136742.55907</v>
      </c>
      <c r="U2419" s="69" t="n">
        <v>59011.764702</v>
      </c>
    </row>
    <row r="2420" customFormat="false" ht="12.75" hidden="false" customHeight="false" outlineLevel="0" collapsed="false">
      <c r="Q2420" s="65"/>
      <c r="R2420" s="66" t="n">
        <v>15</v>
      </c>
      <c r="S2420" s="67" t="n">
        <v>166807.60455</v>
      </c>
      <c r="T2420" s="68" t="n">
        <v>137677.81528</v>
      </c>
      <c r="U2420" s="69" t="n">
        <v>58746.69868</v>
      </c>
    </row>
    <row r="2421" customFormat="false" ht="12.75" hidden="false" customHeight="false" outlineLevel="0" collapsed="false">
      <c r="Q2421" s="65"/>
      <c r="R2421" s="66" t="n">
        <v>16</v>
      </c>
      <c r="S2421" s="67" t="n">
        <v>168845.62738</v>
      </c>
      <c r="T2421" s="68" t="n">
        <v>138532.06504</v>
      </c>
      <c r="U2421" s="69" t="n">
        <v>58671.788716</v>
      </c>
    </row>
    <row r="2422" customFormat="false" ht="12.75" hidden="false" customHeight="false" outlineLevel="0" collapsed="false">
      <c r="Q2422" s="65"/>
      <c r="R2422" s="66" t="n">
        <v>17</v>
      </c>
      <c r="S2422" s="67" t="n">
        <v>204763.49811</v>
      </c>
      <c r="T2422" s="68" t="n">
        <v>170220.31297</v>
      </c>
      <c r="U2422" s="69" t="n">
        <v>83420.88835</v>
      </c>
    </row>
    <row r="2423" customFormat="false" ht="12.75" hidden="false" customHeight="false" outlineLevel="0" collapsed="false">
      <c r="Q2423" s="65"/>
      <c r="R2423" s="66" t="n">
        <v>18</v>
      </c>
      <c r="S2423" s="67" t="n">
        <v>224358.93535</v>
      </c>
      <c r="T2423" s="68" t="n">
        <v>184694.69163</v>
      </c>
      <c r="U2423" s="69" t="n">
        <v>91286.43457</v>
      </c>
    </row>
    <row r="2424" customFormat="false" ht="12.75" hidden="false" customHeight="false" outlineLevel="0" collapsed="false">
      <c r="Q2424" s="65"/>
      <c r="R2424" s="66" t="n">
        <v>19</v>
      </c>
      <c r="S2424" s="67" t="n">
        <v>227218.25096</v>
      </c>
      <c r="T2424" s="68" t="n">
        <v>186933.41515</v>
      </c>
      <c r="U2424" s="69" t="n">
        <v>92865.30612</v>
      </c>
    </row>
    <row r="2425" customFormat="false" ht="12.75" hidden="false" customHeight="false" outlineLevel="0" collapsed="false">
      <c r="Q2425" s="65"/>
      <c r="R2425" s="66" t="n">
        <v>20</v>
      </c>
      <c r="S2425" s="67" t="n">
        <v>226281.36881</v>
      </c>
      <c r="T2425" s="68" t="n">
        <v>188527.76925</v>
      </c>
      <c r="U2425" s="69" t="n">
        <v>93752.70108</v>
      </c>
    </row>
    <row r="2426" customFormat="false" ht="12.75" hidden="false" customHeight="false" outlineLevel="0" collapsed="false">
      <c r="Q2426" s="65"/>
      <c r="R2426" s="66" t="n">
        <v>21</v>
      </c>
      <c r="S2426" s="67" t="n">
        <v>214923.19392</v>
      </c>
      <c r="T2426" s="68" t="n">
        <v>181274.01044</v>
      </c>
      <c r="U2426" s="69" t="n">
        <v>88802.88115</v>
      </c>
    </row>
    <row r="2427" customFormat="false" ht="12.75" hidden="false" customHeight="false" outlineLevel="0" collapsed="false">
      <c r="Q2427" s="65"/>
      <c r="R2427" s="66" t="n">
        <v>22</v>
      </c>
      <c r="S2427" s="67" t="n">
        <v>198606.8441</v>
      </c>
      <c r="T2427" s="68" t="n">
        <v>168117.82754</v>
      </c>
      <c r="U2427" s="69" t="n">
        <v>82066.7467</v>
      </c>
    </row>
    <row r="2428" customFormat="false" ht="12.75" hidden="false" customHeight="false" outlineLevel="0" collapsed="false">
      <c r="Q2428" s="70"/>
      <c r="R2428" s="71" t="n">
        <v>23</v>
      </c>
      <c r="S2428" s="72" t="n">
        <v>172015.20912</v>
      </c>
      <c r="T2428" s="73" t="n">
        <v>144589.13777</v>
      </c>
      <c r="U2428" s="74" t="n">
        <v>72633.85354</v>
      </c>
    </row>
    <row r="2429" customFormat="false" ht="12.75" hidden="false" customHeight="false" outlineLevel="0" collapsed="false">
      <c r="Q2429" s="55" t="s">
        <v>197</v>
      </c>
      <c r="R2429" s="56" t="n">
        <v>0</v>
      </c>
      <c r="S2429" s="57" t="n">
        <v>149359.6958</v>
      </c>
      <c r="T2429" s="58" t="n">
        <v>123880.94509</v>
      </c>
      <c r="U2429" s="59" t="n">
        <v>63990.39616</v>
      </c>
    </row>
    <row r="2430" customFormat="false" ht="12.75" hidden="false" customHeight="false" outlineLevel="0" collapsed="false">
      <c r="Q2430" s="65"/>
      <c r="R2430" s="66" t="n">
        <v>1</v>
      </c>
      <c r="S2430" s="67" t="n">
        <v>135683.6502</v>
      </c>
      <c r="T2430" s="68" t="n">
        <v>109274.01043</v>
      </c>
      <c r="U2430" s="69" t="n">
        <v>58429.771909</v>
      </c>
    </row>
    <row r="2431" customFormat="false" ht="12.75" hidden="false" customHeight="false" outlineLevel="0" collapsed="false">
      <c r="Q2431" s="65"/>
      <c r="R2431" s="66" t="n">
        <v>2</v>
      </c>
      <c r="S2431" s="67" t="n">
        <v>127634.981</v>
      </c>
      <c r="T2431" s="68" t="n">
        <v>101478.98128</v>
      </c>
      <c r="U2431" s="69" t="n">
        <v>55393.037214</v>
      </c>
    </row>
    <row r="2432" customFormat="false" ht="12.75" hidden="false" customHeight="false" outlineLevel="0" collapsed="false">
      <c r="Q2432" s="65"/>
      <c r="R2432" s="66" t="n">
        <v>3</v>
      </c>
      <c r="S2432" s="67" t="n">
        <v>125548.28898</v>
      </c>
      <c r="T2432" s="68" t="n">
        <v>98897.82142</v>
      </c>
      <c r="U2432" s="69" t="n">
        <v>53589.435774</v>
      </c>
    </row>
    <row r="2433" customFormat="false" ht="12.75" hidden="false" customHeight="false" outlineLevel="0" collapsed="false">
      <c r="Q2433" s="65"/>
      <c r="R2433" s="66" t="n">
        <v>4</v>
      </c>
      <c r="S2433" s="67" t="n">
        <v>126418.25095</v>
      </c>
      <c r="T2433" s="68" t="n">
        <v>99678.42895</v>
      </c>
      <c r="U2433" s="69" t="n">
        <v>53105.402161</v>
      </c>
    </row>
    <row r="2434" customFormat="false" ht="12.75" hidden="false" customHeight="false" outlineLevel="0" collapsed="false">
      <c r="Q2434" s="65"/>
      <c r="R2434" s="66" t="n">
        <v>5</v>
      </c>
      <c r="S2434" s="67" t="n">
        <v>130244.86691</v>
      </c>
      <c r="T2434" s="68" t="n">
        <v>104395.21326</v>
      </c>
      <c r="U2434" s="69" t="n">
        <v>54724.609844</v>
      </c>
    </row>
    <row r="2435" customFormat="false" ht="12.75" hidden="false" customHeight="false" outlineLevel="0" collapsed="false">
      <c r="Q2435" s="65"/>
      <c r="R2435" s="66" t="n">
        <v>6</v>
      </c>
      <c r="S2435" s="67" t="n">
        <v>137241.06463</v>
      </c>
      <c r="T2435" s="68" t="n">
        <v>112322.79841</v>
      </c>
      <c r="U2435" s="69" t="n">
        <v>53111.164466</v>
      </c>
    </row>
    <row r="2436" customFormat="false" ht="12.75" hidden="false" customHeight="false" outlineLevel="0" collapsed="false">
      <c r="Q2436" s="65"/>
      <c r="R2436" s="66" t="n">
        <v>7</v>
      </c>
      <c r="S2436" s="67" t="n">
        <v>138025.85551</v>
      </c>
      <c r="T2436" s="68" t="n">
        <v>110559.06719</v>
      </c>
      <c r="U2436" s="69" t="n">
        <v>42243.457384</v>
      </c>
    </row>
    <row r="2437" customFormat="false" ht="12.75" hidden="false" customHeight="false" outlineLevel="0" collapsed="false">
      <c r="Q2437" s="65"/>
      <c r="R2437" s="66" t="n">
        <v>8</v>
      </c>
      <c r="S2437" s="67" t="n">
        <v>149949.80989</v>
      </c>
      <c r="T2437" s="68" t="n">
        <v>117072.7217</v>
      </c>
      <c r="U2437" s="69" t="n">
        <v>42468.187274</v>
      </c>
    </row>
    <row r="2438" customFormat="false" ht="12.75" hidden="false" customHeight="false" outlineLevel="0" collapsed="false">
      <c r="Q2438" s="65"/>
      <c r="R2438" s="66" t="n">
        <v>9</v>
      </c>
      <c r="S2438" s="67" t="n">
        <v>166661.59695</v>
      </c>
      <c r="T2438" s="68" t="n">
        <v>130619.20835</v>
      </c>
      <c r="U2438" s="69" t="n">
        <v>47175.990396</v>
      </c>
    </row>
    <row r="2439" customFormat="false" ht="12.75" hidden="false" customHeight="false" outlineLevel="0" collapsed="false">
      <c r="Q2439" s="65"/>
      <c r="R2439" s="66" t="n">
        <v>10</v>
      </c>
      <c r="S2439" s="67" t="n">
        <v>182326.99619</v>
      </c>
      <c r="T2439" s="68" t="n">
        <v>142755.44646</v>
      </c>
      <c r="U2439" s="69" t="n">
        <v>50921.488595</v>
      </c>
    </row>
    <row r="2440" customFormat="false" ht="12.75" hidden="false" customHeight="false" outlineLevel="0" collapsed="false">
      <c r="Q2440" s="65"/>
      <c r="R2440" s="66" t="n">
        <v>11</v>
      </c>
      <c r="S2440" s="67" t="n">
        <v>192249.42966</v>
      </c>
      <c r="T2440" s="68" t="n">
        <v>150016.56949</v>
      </c>
      <c r="U2440" s="69" t="n">
        <v>53583.67347</v>
      </c>
    </row>
    <row r="2441" customFormat="false" ht="12.75" hidden="false" customHeight="false" outlineLevel="0" collapsed="false">
      <c r="Q2441" s="65"/>
      <c r="R2441" s="66" t="n">
        <v>12</v>
      </c>
      <c r="S2441" s="67" t="n">
        <v>196562.73765</v>
      </c>
      <c r="T2441" s="68" t="n">
        <v>154405.64591</v>
      </c>
      <c r="U2441" s="69" t="n">
        <v>56597.358945</v>
      </c>
    </row>
    <row r="2442" customFormat="false" ht="12.75" hidden="false" customHeight="false" outlineLevel="0" collapsed="false">
      <c r="Q2442" s="65"/>
      <c r="R2442" s="66" t="n">
        <v>13</v>
      </c>
      <c r="S2442" s="67" t="n">
        <v>191823.57416</v>
      </c>
      <c r="T2442" s="68" t="n">
        <v>155075.79012</v>
      </c>
      <c r="U2442" s="69" t="n">
        <v>56631.932773</v>
      </c>
    </row>
    <row r="2443" customFormat="false" ht="12.75" hidden="false" customHeight="false" outlineLevel="0" collapsed="false">
      <c r="Q2443" s="65"/>
      <c r="R2443" s="66" t="n">
        <v>14</v>
      </c>
      <c r="S2443" s="67" t="n">
        <v>190089.73385</v>
      </c>
      <c r="T2443" s="68" t="n">
        <v>157947.83676</v>
      </c>
      <c r="U2443" s="69" t="n">
        <v>52828.811524</v>
      </c>
    </row>
    <row r="2444" customFormat="false" ht="12.75" hidden="false" customHeight="false" outlineLevel="0" collapsed="false">
      <c r="Q2444" s="65"/>
      <c r="R2444" s="66" t="n">
        <v>15</v>
      </c>
      <c r="S2444" s="67" t="n">
        <v>186001.52092</v>
      </c>
      <c r="T2444" s="68" t="n">
        <v>156441.85332</v>
      </c>
      <c r="U2444" s="69" t="n">
        <v>55369.987996</v>
      </c>
    </row>
    <row r="2445" customFormat="false" ht="12.75" hidden="false" customHeight="false" outlineLevel="0" collapsed="false">
      <c r="Q2445" s="65"/>
      <c r="R2445" s="66" t="n">
        <v>16</v>
      </c>
      <c r="S2445" s="67" t="n">
        <v>190126.23574</v>
      </c>
      <c r="T2445" s="68" t="n">
        <v>154155.26236</v>
      </c>
      <c r="U2445" s="69" t="n">
        <v>57012.244895</v>
      </c>
    </row>
    <row r="2446" customFormat="false" ht="12.75" hidden="false" customHeight="false" outlineLevel="0" collapsed="false">
      <c r="Q2446" s="65"/>
      <c r="R2446" s="66" t="n">
        <v>17</v>
      </c>
      <c r="S2446" s="67" t="n">
        <v>227187.8327</v>
      </c>
      <c r="T2446" s="68" t="n">
        <v>190070.5738</v>
      </c>
      <c r="U2446" s="69" t="n">
        <v>86394.23768</v>
      </c>
    </row>
    <row r="2447" customFormat="false" ht="12.75" hidden="false" customHeight="false" outlineLevel="0" collapsed="false">
      <c r="Q2447" s="65"/>
      <c r="R2447" s="66" t="n">
        <v>18</v>
      </c>
      <c r="S2447" s="67" t="n">
        <v>244453.23193</v>
      </c>
      <c r="T2447" s="68" t="n">
        <v>206231.35931</v>
      </c>
      <c r="U2447" s="69" t="n">
        <v>94409.60385</v>
      </c>
    </row>
    <row r="2448" customFormat="false" ht="12.75" hidden="false" customHeight="false" outlineLevel="0" collapsed="false">
      <c r="Q2448" s="65"/>
      <c r="R2448" s="66" t="n">
        <v>19</v>
      </c>
      <c r="S2448" s="67" t="n">
        <v>242707.22435</v>
      </c>
      <c r="T2448" s="68" t="n">
        <v>203186.25345</v>
      </c>
      <c r="U2448" s="69" t="n">
        <v>93504.92197</v>
      </c>
    </row>
    <row r="2449" customFormat="false" ht="12.75" hidden="false" customHeight="false" outlineLevel="0" collapsed="false">
      <c r="Q2449" s="65"/>
      <c r="R2449" s="66" t="n">
        <v>20</v>
      </c>
      <c r="S2449" s="67" t="n">
        <v>236495.81749</v>
      </c>
      <c r="T2449" s="68" t="n">
        <v>201683.95213</v>
      </c>
      <c r="U2449" s="69" t="n">
        <v>94035.05403</v>
      </c>
    </row>
    <row r="2450" customFormat="false" ht="12.75" hidden="false" customHeight="false" outlineLevel="0" collapsed="false">
      <c r="Q2450" s="65"/>
      <c r="R2450" s="66" t="n">
        <v>21</v>
      </c>
      <c r="S2450" s="67" t="n">
        <v>221499.61977</v>
      </c>
      <c r="T2450" s="68" t="n">
        <v>192419.76067</v>
      </c>
      <c r="U2450" s="69" t="n">
        <v>91257.62305</v>
      </c>
    </row>
    <row r="2451" customFormat="false" ht="12.75" hidden="false" customHeight="false" outlineLevel="0" collapsed="false">
      <c r="Q2451" s="65"/>
      <c r="R2451" s="66" t="n">
        <v>22</v>
      </c>
      <c r="S2451" s="67" t="n">
        <v>202038.02282</v>
      </c>
      <c r="T2451" s="68" t="n">
        <v>174822.95183</v>
      </c>
      <c r="U2451" s="69" t="n">
        <v>83213.44538</v>
      </c>
    </row>
    <row r="2452" customFormat="false" ht="12.75" hidden="false" customHeight="false" outlineLevel="0" collapsed="false">
      <c r="Q2452" s="70"/>
      <c r="R2452" s="71" t="n">
        <v>23</v>
      </c>
      <c r="S2452" s="72" t="n">
        <v>175190.87453</v>
      </c>
      <c r="T2452" s="73" t="n">
        <v>149007.67106</v>
      </c>
      <c r="U2452" s="74" t="n">
        <v>73849.69988</v>
      </c>
    </row>
    <row r="2453" customFormat="false" ht="12.75" hidden="false" customHeight="false" outlineLevel="0" collapsed="false">
      <c r="Q2453" s="55" t="s">
        <v>198</v>
      </c>
      <c r="R2453" s="56" t="n">
        <v>0</v>
      </c>
      <c r="S2453" s="57" t="n">
        <v>151896.57794</v>
      </c>
      <c r="T2453" s="58" t="n">
        <v>126303.77415</v>
      </c>
      <c r="U2453" s="59" t="n">
        <v>65788.23529</v>
      </c>
    </row>
    <row r="2454" customFormat="false" ht="12.75" hidden="false" customHeight="false" outlineLevel="0" collapsed="false">
      <c r="Q2454" s="65"/>
      <c r="R2454" s="66" t="n">
        <v>1</v>
      </c>
      <c r="S2454" s="67" t="n">
        <v>136620.53232</v>
      </c>
      <c r="T2454" s="68" t="n">
        <v>113490.02762</v>
      </c>
      <c r="U2454" s="69" t="n">
        <v>59651.38055</v>
      </c>
    </row>
    <row r="2455" customFormat="false" ht="12.75" hidden="false" customHeight="false" outlineLevel="0" collapsed="false">
      <c r="Q2455" s="65"/>
      <c r="R2455" s="66" t="n">
        <v>2</v>
      </c>
      <c r="S2455" s="67" t="n">
        <v>132386.31178</v>
      </c>
      <c r="T2455" s="68" t="n">
        <v>105161.09235</v>
      </c>
      <c r="U2455" s="69" t="n">
        <v>56430.252101</v>
      </c>
    </row>
    <row r="2456" customFormat="false" ht="12.75" hidden="false" customHeight="false" outlineLevel="0" collapsed="false">
      <c r="Q2456" s="65"/>
      <c r="R2456" s="66" t="n">
        <v>3</v>
      </c>
      <c r="S2456" s="67" t="n">
        <v>128298.09886</v>
      </c>
      <c r="T2456" s="68" t="n">
        <v>101232.27984</v>
      </c>
      <c r="U2456" s="69" t="n">
        <v>55220.168067</v>
      </c>
    </row>
    <row r="2457" customFormat="false" ht="12.75" hidden="false" customHeight="false" outlineLevel="0" collapsed="false">
      <c r="Q2457" s="65"/>
      <c r="R2457" s="66" t="n">
        <v>4</v>
      </c>
      <c r="S2457" s="67" t="n">
        <v>127391.63499</v>
      </c>
      <c r="T2457" s="68" t="n">
        <v>100683.64529</v>
      </c>
      <c r="U2457" s="69" t="n">
        <v>54021.608643</v>
      </c>
    </row>
    <row r="2458" customFormat="false" ht="12.75" hidden="false" customHeight="false" outlineLevel="0" collapsed="false">
      <c r="Q2458" s="65"/>
      <c r="R2458" s="66" t="n">
        <v>5</v>
      </c>
      <c r="S2458" s="67" t="n">
        <v>128784.79088</v>
      </c>
      <c r="T2458" s="68" t="n">
        <v>104689.78216</v>
      </c>
      <c r="U2458" s="69" t="n">
        <v>56113.325331</v>
      </c>
    </row>
    <row r="2459" customFormat="false" ht="12.75" hidden="false" customHeight="false" outlineLevel="0" collapsed="false">
      <c r="Q2459" s="65"/>
      <c r="R2459" s="66" t="n">
        <v>6</v>
      </c>
      <c r="S2459" s="67" t="n">
        <v>139114.82889</v>
      </c>
      <c r="T2459" s="68" t="n">
        <v>113552.6235</v>
      </c>
      <c r="U2459" s="69" t="n">
        <v>55006.962784</v>
      </c>
    </row>
    <row r="2460" customFormat="false" ht="12.75" hidden="false" customHeight="false" outlineLevel="0" collapsed="false">
      <c r="Q2460" s="65"/>
      <c r="R2460" s="66" t="n">
        <v>7</v>
      </c>
      <c r="S2460" s="67" t="n">
        <v>137612.16729</v>
      </c>
      <c r="T2460" s="68" t="n">
        <v>112179.19608</v>
      </c>
      <c r="U2460" s="69" t="n">
        <v>43637.935173</v>
      </c>
    </row>
    <row r="2461" customFormat="false" ht="12.75" hidden="false" customHeight="false" outlineLevel="0" collapsed="false">
      <c r="Q2461" s="65"/>
      <c r="R2461" s="66" t="n">
        <v>8</v>
      </c>
      <c r="S2461" s="67" t="n">
        <v>150065.39924</v>
      </c>
      <c r="T2461" s="68" t="n">
        <v>118295.18256</v>
      </c>
      <c r="U2461" s="69" t="n">
        <v>43269.147659</v>
      </c>
    </row>
    <row r="2462" customFormat="false" ht="12.75" hidden="false" customHeight="false" outlineLevel="0" collapsed="false">
      <c r="Q2462" s="65"/>
      <c r="R2462" s="66" t="n">
        <v>9</v>
      </c>
      <c r="S2462" s="67" t="n">
        <v>168243.346</v>
      </c>
      <c r="T2462" s="68" t="n">
        <v>132441.85332</v>
      </c>
      <c r="U2462" s="69" t="n">
        <v>47660.024009</v>
      </c>
    </row>
    <row r="2463" customFormat="false" ht="12.75" hidden="false" customHeight="false" outlineLevel="0" collapsed="false">
      <c r="Q2463" s="65"/>
      <c r="R2463" s="66" t="n">
        <v>10</v>
      </c>
      <c r="S2463" s="67" t="n">
        <v>181815.96958</v>
      </c>
      <c r="T2463" s="68" t="n">
        <v>143138.386</v>
      </c>
      <c r="U2463" s="69" t="n">
        <v>50690.996397</v>
      </c>
    </row>
    <row r="2464" customFormat="false" ht="12.75" hidden="false" customHeight="false" outlineLevel="0" collapsed="false">
      <c r="Q2464" s="65"/>
      <c r="R2464" s="66" t="n">
        <v>11</v>
      </c>
      <c r="S2464" s="67" t="n">
        <v>192535.36122</v>
      </c>
      <c r="T2464" s="68" t="n">
        <v>149736.72905</v>
      </c>
      <c r="U2464" s="69" t="n">
        <v>53670.108043</v>
      </c>
    </row>
    <row r="2465" customFormat="false" ht="12.75" hidden="false" customHeight="false" outlineLevel="0" collapsed="false">
      <c r="Q2465" s="65"/>
      <c r="R2465" s="66" t="n">
        <v>12</v>
      </c>
      <c r="S2465" s="67" t="n">
        <v>193843.34601</v>
      </c>
      <c r="T2465" s="68" t="n">
        <v>154895.36667</v>
      </c>
      <c r="U2465" s="69" t="n">
        <v>56533.973589</v>
      </c>
    </row>
    <row r="2466" customFormat="false" ht="12.75" hidden="false" customHeight="false" outlineLevel="0" collapsed="false">
      <c r="Q2466" s="65"/>
      <c r="R2466" s="66" t="n">
        <v>13</v>
      </c>
      <c r="S2466" s="67" t="n">
        <v>188465.39923</v>
      </c>
      <c r="T2466" s="68" t="n">
        <v>156526.54188</v>
      </c>
      <c r="U2466" s="69" t="n">
        <v>58383.673469</v>
      </c>
    </row>
    <row r="2467" customFormat="false" ht="12.75" hidden="false" customHeight="false" outlineLevel="0" collapsed="false">
      <c r="Q2467" s="65"/>
      <c r="R2467" s="66" t="n">
        <v>14</v>
      </c>
      <c r="S2467" s="67" t="n">
        <v>188946.00761</v>
      </c>
      <c r="T2467" s="68" t="n">
        <v>156353.48266</v>
      </c>
      <c r="U2467" s="69" t="n">
        <v>56937.334932</v>
      </c>
    </row>
    <row r="2468" customFormat="false" ht="12.75" hidden="false" customHeight="false" outlineLevel="0" collapsed="false">
      <c r="Q2468" s="65"/>
      <c r="R2468" s="66" t="n">
        <v>15</v>
      </c>
      <c r="S2468" s="67" t="n">
        <v>184529.27757</v>
      </c>
      <c r="T2468" s="68" t="n">
        <v>157568.57932</v>
      </c>
      <c r="U2468" s="69" t="n">
        <v>55813.685474</v>
      </c>
    </row>
    <row r="2469" customFormat="false" ht="12.75" hidden="false" customHeight="false" outlineLevel="0" collapsed="false">
      <c r="Q2469" s="65"/>
      <c r="R2469" s="66" t="n">
        <v>16</v>
      </c>
      <c r="S2469" s="67" t="n">
        <v>188045.62738</v>
      </c>
      <c r="T2469" s="68" t="n">
        <v>156839.52132</v>
      </c>
      <c r="U2469" s="69" t="n">
        <v>59161.584633</v>
      </c>
    </row>
    <row r="2470" customFormat="false" ht="12.75" hidden="false" customHeight="false" outlineLevel="0" collapsed="false">
      <c r="Q2470" s="65"/>
      <c r="R2470" s="66" t="n">
        <v>17</v>
      </c>
      <c r="S2470" s="67" t="n">
        <v>226348.28898</v>
      </c>
      <c r="T2470" s="68" t="n">
        <v>192228.29088</v>
      </c>
      <c r="U2470" s="69" t="n">
        <v>87794.47779</v>
      </c>
    </row>
    <row r="2471" customFormat="false" ht="12.75" hidden="false" customHeight="false" outlineLevel="0" collapsed="false">
      <c r="Q2471" s="65"/>
      <c r="R2471" s="66" t="n">
        <v>18</v>
      </c>
      <c r="S2471" s="67" t="n">
        <v>243680.60837</v>
      </c>
      <c r="T2471" s="68" t="n">
        <v>208149.73918</v>
      </c>
      <c r="U2471" s="69" t="n">
        <v>95809.84394</v>
      </c>
    </row>
    <row r="2472" customFormat="false" ht="12.75" hidden="false" customHeight="false" outlineLevel="0" collapsed="false">
      <c r="Q2472" s="65"/>
      <c r="R2472" s="66" t="n">
        <v>19</v>
      </c>
      <c r="S2472" s="67" t="n">
        <v>240882.12928</v>
      </c>
      <c r="T2472" s="68" t="n">
        <v>205520.71188</v>
      </c>
      <c r="U2472" s="69" t="n">
        <v>94663.14527</v>
      </c>
    </row>
    <row r="2473" customFormat="false" ht="12.75" hidden="false" customHeight="false" outlineLevel="0" collapsed="false">
      <c r="Q2473" s="65"/>
      <c r="R2473" s="66" t="n">
        <v>20</v>
      </c>
      <c r="S2473" s="67" t="n">
        <v>236222.05324</v>
      </c>
      <c r="T2473" s="68" t="n">
        <v>202991.10156</v>
      </c>
      <c r="U2473" s="69" t="n">
        <v>95003.12125</v>
      </c>
    </row>
    <row r="2474" customFormat="false" ht="12.75" hidden="false" customHeight="false" outlineLevel="0" collapsed="false">
      <c r="Q2474" s="65"/>
      <c r="R2474" s="66" t="n">
        <v>21</v>
      </c>
      <c r="S2474" s="67" t="n">
        <v>224754.37262</v>
      </c>
      <c r="T2474" s="68" t="n">
        <v>194901.50352</v>
      </c>
      <c r="U2474" s="69" t="n">
        <v>93084.2737</v>
      </c>
    </row>
    <row r="2475" customFormat="false" ht="12.75" hidden="false" customHeight="false" outlineLevel="0" collapsed="false">
      <c r="Q2475" s="65"/>
      <c r="R2475" s="66" t="n">
        <v>22</v>
      </c>
      <c r="S2475" s="67" t="n">
        <v>204532.31939</v>
      </c>
      <c r="T2475" s="68" t="n">
        <v>174285.36361</v>
      </c>
      <c r="U2475" s="69" t="n">
        <v>84273.70948</v>
      </c>
    </row>
    <row r="2476" customFormat="false" ht="12.75" hidden="false" customHeight="false" outlineLevel="0" collapsed="false">
      <c r="Q2476" s="70"/>
      <c r="R2476" s="71" t="n">
        <v>23</v>
      </c>
      <c r="S2476" s="72" t="n">
        <v>175336.88213</v>
      </c>
      <c r="T2476" s="73" t="n">
        <v>149066.58484</v>
      </c>
      <c r="U2476" s="74" t="n">
        <v>73740.21608</v>
      </c>
    </row>
    <row r="2477" customFormat="false" ht="12.75" hidden="false" customHeight="false" outlineLevel="0" collapsed="false">
      <c r="Q2477" s="55" t="s">
        <v>199</v>
      </c>
      <c r="R2477" s="56" t="s">
        <v>72</v>
      </c>
      <c r="S2477" s="57" t="n">
        <v>152066.92015</v>
      </c>
      <c r="T2477" s="58" t="n">
        <v>121830.0092</v>
      </c>
      <c r="U2477" s="59" t="n">
        <v>66710.20408</v>
      </c>
    </row>
    <row r="2478" customFormat="false" ht="12.75" hidden="false" customHeight="false" outlineLevel="0" collapsed="false">
      <c r="Q2478" s="65"/>
      <c r="R2478" s="66" t="s">
        <v>74</v>
      </c>
      <c r="S2478" s="67" t="n">
        <v>137940.6844</v>
      </c>
      <c r="T2478" s="68" t="n">
        <v>106225.22245</v>
      </c>
      <c r="U2478" s="69" t="n">
        <v>60694.357736</v>
      </c>
    </row>
    <row r="2479" customFormat="false" ht="12.75" hidden="false" customHeight="false" outlineLevel="0" collapsed="false">
      <c r="Q2479" s="65"/>
      <c r="R2479" s="66" t="s">
        <v>76</v>
      </c>
      <c r="S2479" s="67" t="n">
        <v>129642.58556</v>
      </c>
      <c r="T2479" s="68" t="n">
        <v>97089.9049</v>
      </c>
      <c r="U2479" s="69" t="n">
        <v>57041.056423</v>
      </c>
    </row>
    <row r="2480" customFormat="false" ht="12.75" hidden="false" customHeight="false" outlineLevel="0" collapsed="false">
      <c r="Q2480" s="65"/>
      <c r="R2480" s="66" t="s">
        <v>78</v>
      </c>
      <c r="S2480" s="67" t="n">
        <v>127336.88213</v>
      </c>
      <c r="T2480" s="68" t="n">
        <v>92391.53115</v>
      </c>
      <c r="U2480" s="69" t="n">
        <v>55306.602641</v>
      </c>
    </row>
    <row r="2481" customFormat="false" ht="12.75" hidden="false" customHeight="false" outlineLevel="0" collapsed="false">
      <c r="Q2481" s="65"/>
      <c r="R2481" s="66" t="s">
        <v>81</v>
      </c>
      <c r="S2481" s="67" t="n">
        <v>125116.34981</v>
      </c>
      <c r="T2481" s="68" t="n">
        <v>92424.67014</v>
      </c>
      <c r="U2481" s="69" t="n">
        <v>54695.798319</v>
      </c>
    </row>
    <row r="2482" customFormat="false" ht="12.75" hidden="false" customHeight="false" outlineLevel="0" collapsed="false">
      <c r="Q2482" s="65"/>
      <c r="R2482" s="66" t="s">
        <v>83</v>
      </c>
      <c r="S2482" s="67" t="n">
        <v>128152.09126</v>
      </c>
      <c r="T2482" s="68" t="n">
        <v>96228.2909</v>
      </c>
      <c r="U2482" s="69" t="n">
        <v>56303.481392</v>
      </c>
    </row>
    <row r="2483" customFormat="false" ht="12.75" hidden="false" customHeight="false" outlineLevel="0" collapsed="false">
      <c r="Q2483" s="65"/>
      <c r="R2483" s="66" t="s">
        <v>85</v>
      </c>
      <c r="S2483" s="67" t="n">
        <v>124069.96198</v>
      </c>
      <c r="T2483" s="68" t="n">
        <v>92428.35226</v>
      </c>
      <c r="U2483" s="69" t="n">
        <v>51601.440576</v>
      </c>
    </row>
    <row r="2484" customFormat="false" ht="12.75" hidden="false" customHeight="false" outlineLevel="0" collapsed="false">
      <c r="Q2484" s="65"/>
      <c r="R2484" s="66" t="s">
        <v>87</v>
      </c>
      <c r="S2484" s="67" t="n">
        <v>111647.14829</v>
      </c>
      <c r="T2484" s="68" t="n">
        <v>79754.52594</v>
      </c>
      <c r="U2484" s="69" t="n">
        <v>37143.817526</v>
      </c>
    </row>
    <row r="2485" customFormat="false" ht="12.75" hidden="false" customHeight="false" outlineLevel="0" collapsed="false">
      <c r="Q2485" s="65"/>
      <c r="R2485" s="66" t="s">
        <v>89</v>
      </c>
      <c r="S2485" s="67" t="n">
        <v>124909.50572</v>
      </c>
      <c r="T2485" s="68" t="n">
        <v>90270.63516</v>
      </c>
      <c r="U2485" s="69" t="n">
        <v>39898.199281</v>
      </c>
    </row>
    <row r="2486" customFormat="false" ht="12.75" hidden="false" customHeight="false" outlineLevel="0" collapsed="false">
      <c r="Q2486" s="65"/>
      <c r="R2486" s="66" t="s">
        <v>91</v>
      </c>
      <c r="S2486" s="67" t="n">
        <v>145368.82129</v>
      </c>
      <c r="T2486" s="68" t="n">
        <v>108040.50323</v>
      </c>
      <c r="U2486" s="69" t="n">
        <v>46524.84994</v>
      </c>
    </row>
    <row r="2487" customFormat="false" ht="12.75" hidden="false" customHeight="false" outlineLevel="0" collapsed="false">
      <c r="Q2487" s="65"/>
      <c r="R2487" s="66" t="s">
        <v>93</v>
      </c>
      <c r="S2487" s="67" t="n">
        <v>165000.76044</v>
      </c>
      <c r="T2487" s="68" t="n">
        <v>124716.78428</v>
      </c>
      <c r="U2487" s="69" t="n">
        <v>52644.417768</v>
      </c>
    </row>
    <row r="2488" customFormat="false" ht="12.75" hidden="false" customHeight="false" outlineLevel="0" collapsed="false">
      <c r="Q2488" s="65"/>
      <c r="R2488" s="66" t="s">
        <v>95</v>
      </c>
      <c r="S2488" s="67" t="n">
        <v>177271.48289</v>
      </c>
      <c r="T2488" s="68" t="n">
        <v>134058.3001</v>
      </c>
      <c r="U2488" s="69" t="n">
        <v>55162.545018</v>
      </c>
    </row>
    <row r="2489" customFormat="false" ht="12.75" hidden="false" customHeight="false" outlineLevel="0" collapsed="false">
      <c r="Q2489" s="65"/>
      <c r="R2489" s="66" t="s">
        <v>97</v>
      </c>
      <c r="S2489" s="67" t="n">
        <v>180082.12927</v>
      </c>
      <c r="T2489" s="68" t="n">
        <v>136904.57194</v>
      </c>
      <c r="U2489" s="69" t="n">
        <v>57110.204081</v>
      </c>
    </row>
    <row r="2490" customFormat="false" ht="12.75" hidden="false" customHeight="false" outlineLevel="0" collapsed="false">
      <c r="Q2490" s="65"/>
      <c r="R2490" s="66" t="s">
        <v>99</v>
      </c>
      <c r="S2490" s="67" t="n">
        <v>179248.66921</v>
      </c>
      <c r="T2490" s="68" t="n">
        <v>135792.5744</v>
      </c>
      <c r="U2490" s="69" t="n">
        <v>57784.393758</v>
      </c>
    </row>
    <row r="2491" customFormat="false" ht="12.75" hidden="false" customHeight="false" outlineLevel="0" collapsed="false">
      <c r="Q2491" s="65"/>
      <c r="R2491" s="66" t="s">
        <v>101</v>
      </c>
      <c r="S2491" s="67" t="n">
        <v>175555.89352</v>
      </c>
      <c r="T2491" s="68" t="n">
        <v>135453.82019</v>
      </c>
      <c r="U2491" s="69" t="n">
        <v>57865.066026</v>
      </c>
    </row>
    <row r="2492" customFormat="false" ht="12.75" hidden="false" customHeight="false" outlineLevel="0" collapsed="false">
      <c r="Q2492" s="65"/>
      <c r="R2492" s="66" t="s">
        <v>103</v>
      </c>
      <c r="S2492" s="67" t="n">
        <v>170804.56274</v>
      </c>
      <c r="T2492" s="68" t="n">
        <v>133638.53944</v>
      </c>
      <c r="U2492" s="69" t="n">
        <v>56868.187275</v>
      </c>
    </row>
    <row r="2493" customFormat="false" ht="12.75" hidden="false" customHeight="false" outlineLevel="0" collapsed="false">
      <c r="Q2493" s="65"/>
      <c r="R2493" s="66" t="s">
        <v>105</v>
      </c>
      <c r="S2493" s="67" t="n">
        <v>170506.46388</v>
      </c>
      <c r="T2493" s="68" t="n">
        <v>134684.25898</v>
      </c>
      <c r="U2493" s="69" t="n">
        <v>59685.954382</v>
      </c>
    </row>
    <row r="2494" customFormat="false" ht="12.75" hidden="false" customHeight="false" outlineLevel="0" collapsed="false">
      <c r="Q2494" s="65"/>
      <c r="R2494" s="66" t="s">
        <v>107</v>
      </c>
      <c r="S2494" s="67" t="n">
        <v>206053.23194</v>
      </c>
      <c r="T2494" s="68" t="n">
        <v>167918.99356</v>
      </c>
      <c r="U2494" s="69" t="n">
        <v>88641.53662</v>
      </c>
    </row>
    <row r="2495" customFormat="false" ht="12.75" hidden="false" customHeight="false" outlineLevel="0" collapsed="false">
      <c r="Q2495" s="65"/>
      <c r="R2495" s="66" t="s">
        <v>109</v>
      </c>
      <c r="S2495" s="67" t="n">
        <v>222101.90114</v>
      </c>
      <c r="T2495" s="68" t="n">
        <v>179245.16723</v>
      </c>
      <c r="U2495" s="69" t="n">
        <v>97325.33013</v>
      </c>
    </row>
    <row r="2496" customFormat="false" ht="12.75" hidden="false" customHeight="false" outlineLevel="0" collapsed="false">
      <c r="Q2496" s="65"/>
      <c r="R2496" s="66" t="s">
        <v>111</v>
      </c>
      <c r="S2496" s="67" t="n">
        <v>222667.6806</v>
      </c>
      <c r="T2496" s="68" t="n">
        <v>179053.69745</v>
      </c>
      <c r="U2496" s="69" t="n">
        <v>97832.41295</v>
      </c>
    </row>
    <row r="2497" customFormat="false" ht="12.75" hidden="false" customHeight="false" outlineLevel="0" collapsed="false">
      <c r="Q2497" s="65"/>
      <c r="R2497" s="66" t="s">
        <v>113</v>
      </c>
      <c r="S2497" s="67" t="n">
        <v>219096.57794</v>
      </c>
      <c r="T2497" s="68" t="n">
        <v>177897.51457</v>
      </c>
      <c r="U2497" s="69" t="n">
        <v>98765.90637</v>
      </c>
    </row>
    <row r="2498" customFormat="false" ht="12.75" hidden="false" customHeight="false" outlineLevel="0" collapsed="false">
      <c r="Q2498" s="65"/>
      <c r="R2498" s="66" t="s">
        <v>115</v>
      </c>
      <c r="S2498" s="67" t="n">
        <v>210147.52852</v>
      </c>
      <c r="T2498" s="68" t="n">
        <v>172381.71219</v>
      </c>
      <c r="U2498" s="69" t="n">
        <v>96789.43578</v>
      </c>
    </row>
    <row r="2499" customFormat="false" ht="12.75" hidden="false" customHeight="false" outlineLevel="0" collapsed="false">
      <c r="Q2499" s="65"/>
      <c r="R2499" s="66" t="s">
        <v>117</v>
      </c>
      <c r="S2499" s="67" t="n">
        <v>200304.1825</v>
      </c>
      <c r="T2499" s="68" t="n">
        <v>162016.5695</v>
      </c>
      <c r="U2499" s="69" t="n">
        <v>91038.65546</v>
      </c>
    </row>
    <row r="2500" customFormat="false" ht="12.75" hidden="false" customHeight="false" outlineLevel="0" collapsed="false">
      <c r="Q2500" s="70"/>
      <c r="R2500" s="71" t="s">
        <v>119</v>
      </c>
      <c r="S2500" s="72" t="n">
        <v>179297.3384</v>
      </c>
      <c r="T2500" s="73" t="n">
        <v>145329.24209</v>
      </c>
      <c r="U2500" s="74" t="n">
        <v>81427.13085</v>
      </c>
    </row>
    <row r="2501" customFormat="false" ht="12.75" hidden="false" customHeight="false" outlineLevel="0" collapsed="false">
      <c r="Q2501" s="55" t="s">
        <v>200</v>
      </c>
      <c r="R2501" s="56" t="n">
        <v>0</v>
      </c>
      <c r="S2501" s="57" t="n">
        <v>153484.41064</v>
      </c>
      <c r="T2501" s="58" t="n">
        <v>128019.63793</v>
      </c>
      <c r="U2501" s="59" t="n">
        <v>65114.04562</v>
      </c>
    </row>
    <row r="2502" customFormat="false" ht="12.75" hidden="false" customHeight="false" outlineLevel="0" collapsed="false">
      <c r="Q2502" s="65"/>
      <c r="R2502" s="66" t="n">
        <v>1</v>
      </c>
      <c r="S2502" s="67" t="n">
        <v>134503.42205</v>
      </c>
      <c r="T2502" s="68" t="n">
        <v>110897.82141</v>
      </c>
      <c r="U2502" s="69" t="n">
        <v>57530.852341</v>
      </c>
    </row>
    <row r="2503" customFormat="false" ht="12.75" hidden="false" customHeight="false" outlineLevel="0" collapsed="false">
      <c r="Q2503" s="65"/>
      <c r="R2503" s="66" t="n">
        <v>2</v>
      </c>
      <c r="S2503" s="67" t="n">
        <v>130214.44867</v>
      </c>
      <c r="T2503" s="68" t="n">
        <v>103080.69959</v>
      </c>
      <c r="U2503" s="69" t="n">
        <v>54989.675871</v>
      </c>
    </row>
    <row r="2504" customFormat="false" ht="12.75" hidden="false" customHeight="false" outlineLevel="0" collapsed="false">
      <c r="Q2504" s="65"/>
      <c r="R2504" s="66" t="n">
        <v>3</v>
      </c>
      <c r="S2504" s="67" t="n">
        <v>127726.23574</v>
      </c>
      <c r="T2504" s="68" t="n">
        <v>98942.00675</v>
      </c>
      <c r="U2504" s="69" t="n">
        <v>53422.328931</v>
      </c>
    </row>
    <row r="2505" customFormat="false" ht="12.75" hidden="false" customHeight="false" outlineLevel="0" collapsed="false">
      <c r="Q2505" s="65"/>
      <c r="R2505" s="66" t="n">
        <v>4</v>
      </c>
      <c r="S2505" s="67" t="n">
        <v>127659.31559</v>
      </c>
      <c r="T2505" s="68" t="n">
        <v>98275.54465</v>
      </c>
      <c r="U2505" s="69" t="n">
        <v>52529.171669</v>
      </c>
    </row>
    <row r="2506" customFormat="false" ht="12.75" hidden="false" customHeight="false" outlineLevel="0" collapsed="false">
      <c r="Q2506" s="65"/>
      <c r="R2506" s="66" t="n">
        <v>5</v>
      </c>
      <c r="S2506" s="67" t="n">
        <v>131723.19392</v>
      </c>
      <c r="T2506" s="68" t="n">
        <v>102517.33661</v>
      </c>
      <c r="U2506" s="69" t="n">
        <v>55001.20048</v>
      </c>
    </row>
    <row r="2507" customFormat="false" ht="12.75" hidden="false" customHeight="false" outlineLevel="0" collapsed="false">
      <c r="Q2507" s="65"/>
      <c r="R2507" s="66" t="n">
        <v>6</v>
      </c>
      <c r="S2507" s="67" t="n">
        <v>139455.51331</v>
      </c>
      <c r="T2507" s="68" t="n">
        <v>111564.28352</v>
      </c>
      <c r="U2507" s="69" t="n">
        <v>53675.870347</v>
      </c>
    </row>
    <row r="2508" customFormat="false" ht="12.75" hidden="false" customHeight="false" outlineLevel="0" collapsed="false">
      <c r="Q2508" s="65"/>
      <c r="R2508" s="66" t="n">
        <v>7</v>
      </c>
      <c r="S2508" s="67" t="n">
        <v>136620.53233</v>
      </c>
      <c r="T2508" s="68" t="n">
        <v>112830.92974</v>
      </c>
      <c r="U2508" s="69" t="n">
        <v>42756.302522</v>
      </c>
    </row>
    <row r="2509" customFormat="false" ht="12.75" hidden="false" customHeight="false" outlineLevel="0" collapsed="false">
      <c r="Q2509" s="65"/>
      <c r="R2509" s="66" t="n">
        <v>8</v>
      </c>
      <c r="S2509" s="67" t="n">
        <v>147473.76426</v>
      </c>
      <c r="T2509" s="68" t="n">
        <v>119480.82234</v>
      </c>
      <c r="U2509" s="69" t="n">
        <v>42226.170468</v>
      </c>
    </row>
    <row r="2510" customFormat="false" ht="12.75" hidden="false" customHeight="false" outlineLevel="0" collapsed="false">
      <c r="Q2510" s="65"/>
      <c r="R2510" s="66" t="n">
        <v>9</v>
      </c>
      <c r="S2510" s="67" t="n">
        <v>167172.62357</v>
      </c>
      <c r="T2510" s="68" t="n">
        <v>133042.03743</v>
      </c>
      <c r="U2510" s="69" t="n">
        <v>47867.466986</v>
      </c>
    </row>
    <row r="2511" customFormat="false" ht="12.75" hidden="false" customHeight="false" outlineLevel="0" collapsed="false">
      <c r="Q2511" s="65"/>
      <c r="R2511" s="66" t="n">
        <v>10</v>
      </c>
      <c r="S2511" s="67" t="n">
        <v>181998.47909</v>
      </c>
      <c r="T2511" s="68" t="n">
        <v>143852.71556</v>
      </c>
      <c r="U2511" s="69" t="n">
        <v>54113.805522</v>
      </c>
    </row>
    <row r="2512" customFormat="false" ht="12.75" hidden="false" customHeight="false" outlineLevel="0" collapsed="false">
      <c r="Q2512" s="65"/>
      <c r="R2512" s="66" t="n">
        <v>11</v>
      </c>
      <c r="S2512" s="67" t="n">
        <v>191987.83271</v>
      </c>
      <c r="T2512" s="68" t="n">
        <v>151566.73826</v>
      </c>
      <c r="U2512" s="69" t="n">
        <v>56845.138055</v>
      </c>
    </row>
    <row r="2513" customFormat="false" ht="12.75" hidden="false" customHeight="false" outlineLevel="0" collapsed="false">
      <c r="Q2513" s="65"/>
      <c r="R2513" s="66" t="n">
        <v>12</v>
      </c>
      <c r="S2513" s="67" t="n">
        <v>195759.69581</v>
      </c>
      <c r="T2513" s="68" t="n">
        <v>155985.27156</v>
      </c>
      <c r="U2513" s="69" t="n">
        <v>59305.642254</v>
      </c>
    </row>
    <row r="2514" customFormat="false" ht="12.75" hidden="false" customHeight="false" outlineLevel="0" collapsed="false">
      <c r="Q2514" s="65"/>
      <c r="R2514" s="66" t="n">
        <v>13</v>
      </c>
      <c r="S2514" s="67" t="n">
        <v>194330.03803</v>
      </c>
      <c r="T2514" s="68" t="n">
        <v>154644.98312</v>
      </c>
      <c r="U2514" s="69" t="n">
        <v>60095.078031</v>
      </c>
    </row>
    <row r="2515" customFormat="false" ht="12.75" hidden="false" customHeight="false" outlineLevel="0" collapsed="false">
      <c r="Q2515" s="65"/>
      <c r="R2515" s="66" t="n">
        <v>14</v>
      </c>
      <c r="S2515" s="67" t="n">
        <v>193064.63878</v>
      </c>
      <c r="T2515" s="68" t="n">
        <v>155359.31267</v>
      </c>
      <c r="U2515" s="69" t="n">
        <v>58406.722689</v>
      </c>
    </row>
    <row r="2516" customFormat="false" ht="12.75" hidden="false" customHeight="false" outlineLevel="0" collapsed="false">
      <c r="Q2516" s="65"/>
      <c r="R2516" s="66" t="n">
        <v>15</v>
      </c>
      <c r="S2516" s="67" t="n">
        <v>188733.07984</v>
      </c>
      <c r="T2516" s="68" t="n">
        <v>156158.33078</v>
      </c>
      <c r="U2516" s="69" t="n">
        <v>57697.959185</v>
      </c>
    </row>
    <row r="2517" customFormat="false" ht="12.75" hidden="false" customHeight="false" outlineLevel="0" collapsed="false">
      <c r="Q2517" s="65"/>
      <c r="R2517" s="66" t="n">
        <v>16</v>
      </c>
      <c r="S2517" s="67" t="n">
        <v>189341.44486</v>
      </c>
      <c r="T2517" s="68" t="n">
        <v>156504.44922</v>
      </c>
      <c r="U2517" s="69" t="n">
        <v>58274.189674</v>
      </c>
    </row>
    <row r="2518" customFormat="false" ht="12.75" hidden="false" customHeight="false" outlineLevel="0" collapsed="false">
      <c r="Q2518" s="65"/>
      <c r="R2518" s="66" t="n">
        <v>17</v>
      </c>
      <c r="S2518" s="67" t="n">
        <v>224973.38403</v>
      </c>
      <c r="T2518" s="68" t="n">
        <v>190770.1749</v>
      </c>
      <c r="U2518" s="69" t="n">
        <v>88370.70828</v>
      </c>
    </row>
    <row r="2519" customFormat="false" ht="12.75" hidden="false" customHeight="false" outlineLevel="0" collapsed="false">
      <c r="Q2519" s="65"/>
      <c r="R2519" s="66" t="n">
        <v>18</v>
      </c>
      <c r="S2519" s="67" t="n">
        <v>243175.66539</v>
      </c>
      <c r="T2519" s="68" t="n">
        <v>205609.08254</v>
      </c>
      <c r="U2519" s="69" t="n">
        <v>96218.96758</v>
      </c>
    </row>
    <row r="2520" customFormat="false" ht="12.75" hidden="false" customHeight="false" outlineLevel="0" collapsed="false">
      <c r="Q2520" s="65"/>
      <c r="R2520" s="66" t="n">
        <v>19</v>
      </c>
      <c r="S2520" s="67" t="n">
        <v>240018.25096</v>
      </c>
      <c r="T2520" s="68" t="n">
        <v>204515.49555</v>
      </c>
      <c r="U2520" s="69" t="n">
        <v>96662.66506</v>
      </c>
    </row>
    <row r="2521" customFormat="false" ht="12.75" hidden="false" customHeight="false" outlineLevel="0" collapsed="false">
      <c r="Q2521" s="65"/>
      <c r="R2521" s="66" t="n">
        <v>20</v>
      </c>
      <c r="S2521" s="67" t="n">
        <v>236958.17491</v>
      </c>
      <c r="T2521" s="68" t="n">
        <v>202998.46579</v>
      </c>
      <c r="U2521" s="69" t="n">
        <v>97417.52701</v>
      </c>
    </row>
    <row r="2522" customFormat="false" ht="12.75" hidden="false" customHeight="false" outlineLevel="0" collapsed="false">
      <c r="Q2522" s="65"/>
      <c r="R2522" s="66" t="n">
        <v>21</v>
      </c>
      <c r="S2522" s="67" t="n">
        <v>224480.60837</v>
      </c>
      <c r="T2522" s="68" t="n">
        <v>192994.16999</v>
      </c>
      <c r="U2522" s="69" t="n">
        <v>93078.51141</v>
      </c>
    </row>
    <row r="2523" customFormat="false" ht="12.75" hidden="false" customHeight="false" outlineLevel="0" collapsed="false">
      <c r="Q2523" s="65"/>
      <c r="R2523" s="66" t="n">
        <v>22</v>
      </c>
      <c r="S2523" s="67" t="n">
        <v>205311.02661</v>
      </c>
      <c r="T2523" s="68" t="n">
        <v>174211.72138</v>
      </c>
      <c r="U2523" s="69" t="n">
        <v>85668.18728</v>
      </c>
    </row>
    <row r="2524" customFormat="false" ht="12.75" hidden="false" customHeight="false" outlineLevel="0" collapsed="false">
      <c r="Q2524" s="70"/>
      <c r="R2524" s="71" t="n">
        <v>23</v>
      </c>
      <c r="S2524" s="72" t="n">
        <v>175884.41064</v>
      </c>
      <c r="T2524" s="73" t="n">
        <v>149942.92727</v>
      </c>
      <c r="U2524" s="74" t="n">
        <v>74933.01322</v>
      </c>
    </row>
    <row r="2525" customFormat="false" ht="12.75" hidden="false" customHeight="false" outlineLevel="0" collapsed="false">
      <c r="Q2525" s="55" t="s">
        <v>201</v>
      </c>
      <c r="R2525" s="56" t="n">
        <v>0</v>
      </c>
      <c r="S2525" s="57" t="n">
        <v>153618.25095</v>
      </c>
      <c r="T2525" s="58" t="n">
        <v>128454.12704</v>
      </c>
      <c r="U2525" s="59" t="n">
        <v>67269.14766</v>
      </c>
    </row>
    <row r="2526" customFormat="false" ht="12.75" hidden="false" customHeight="false" outlineLevel="0" collapsed="false">
      <c r="Q2526" s="65"/>
      <c r="R2526" s="66" t="n">
        <v>1</v>
      </c>
      <c r="S2526" s="67" t="n">
        <v>139784.03043</v>
      </c>
      <c r="T2526" s="68" t="n">
        <v>113239.64407</v>
      </c>
      <c r="U2526" s="69" t="n">
        <v>62048.49941</v>
      </c>
    </row>
    <row r="2527" customFormat="false" ht="12.75" hidden="false" customHeight="false" outlineLevel="0" collapsed="false">
      <c r="Q2527" s="65"/>
      <c r="R2527" s="66" t="n">
        <v>2</v>
      </c>
      <c r="S2527" s="67" t="n">
        <v>131412.92775</v>
      </c>
      <c r="T2527" s="68" t="n">
        <v>104130.10125</v>
      </c>
      <c r="U2527" s="69" t="n">
        <v>57179.35174</v>
      </c>
    </row>
    <row r="2528" customFormat="false" ht="12.75" hidden="false" customHeight="false" outlineLevel="0" collapsed="false">
      <c r="Q2528" s="65"/>
      <c r="R2528" s="66" t="n">
        <v>3</v>
      </c>
      <c r="S2528" s="67" t="n">
        <v>129210.6464</v>
      </c>
      <c r="T2528" s="68" t="n">
        <v>101026.08163</v>
      </c>
      <c r="U2528" s="69" t="n">
        <v>54407.683073</v>
      </c>
    </row>
    <row r="2529" customFormat="false" ht="12.75" hidden="false" customHeight="false" outlineLevel="0" collapsed="false">
      <c r="Q2529" s="65"/>
      <c r="R2529" s="66" t="n">
        <v>4</v>
      </c>
      <c r="S2529" s="67" t="n">
        <v>128650.95057</v>
      </c>
      <c r="T2529" s="68" t="n">
        <v>101931.88095</v>
      </c>
      <c r="U2529" s="69" t="n">
        <v>54315.486194</v>
      </c>
    </row>
    <row r="2530" customFormat="false" ht="12.75" hidden="false" customHeight="false" outlineLevel="0" collapsed="false">
      <c r="Q2530" s="65"/>
      <c r="R2530" s="66" t="n">
        <v>5</v>
      </c>
      <c r="S2530" s="67" t="n">
        <v>130962.73764</v>
      </c>
      <c r="T2530" s="68" t="n">
        <v>106670.7579</v>
      </c>
      <c r="U2530" s="69" t="n">
        <v>55802.160864</v>
      </c>
    </row>
    <row r="2531" customFormat="false" ht="12.75" hidden="false" customHeight="false" outlineLevel="0" collapsed="false">
      <c r="Q2531" s="65"/>
      <c r="R2531" s="66" t="n">
        <v>6</v>
      </c>
      <c r="S2531" s="67" t="n">
        <v>139893.53613</v>
      </c>
      <c r="T2531" s="68" t="n">
        <v>114605.70726</v>
      </c>
      <c r="U2531" s="69" t="n">
        <v>54084.993997</v>
      </c>
    </row>
    <row r="2532" customFormat="false" ht="12.75" hidden="false" customHeight="false" outlineLevel="0" collapsed="false">
      <c r="Q2532" s="65"/>
      <c r="R2532" s="66" t="n">
        <v>7</v>
      </c>
      <c r="S2532" s="67" t="n">
        <v>136815.20912</v>
      </c>
      <c r="T2532" s="68" t="n">
        <v>113324.33262</v>
      </c>
      <c r="U2532" s="69" t="n">
        <v>41517.406963</v>
      </c>
    </row>
    <row r="2533" customFormat="false" ht="12.75" hidden="false" customHeight="false" outlineLevel="0" collapsed="false">
      <c r="Q2533" s="65"/>
      <c r="R2533" s="66" t="n">
        <v>8</v>
      </c>
      <c r="S2533" s="67" t="n">
        <v>145095.05703</v>
      </c>
      <c r="T2533" s="68" t="n">
        <v>116185.33292</v>
      </c>
      <c r="U2533" s="69" t="n">
        <v>41759.42377</v>
      </c>
    </row>
    <row r="2534" customFormat="false" ht="12.75" hidden="false" customHeight="false" outlineLevel="0" collapsed="false">
      <c r="Q2534" s="65"/>
      <c r="R2534" s="66" t="n">
        <v>9</v>
      </c>
      <c r="S2534" s="67" t="n">
        <v>161387.07225</v>
      </c>
      <c r="T2534" s="68" t="n">
        <v>128373.1206</v>
      </c>
      <c r="U2534" s="69" t="n">
        <v>47204.801922</v>
      </c>
    </row>
    <row r="2535" customFormat="false" ht="12.75" hidden="false" customHeight="false" outlineLevel="0" collapsed="false">
      <c r="Q2535" s="65"/>
      <c r="R2535" s="66" t="n">
        <v>10</v>
      </c>
      <c r="S2535" s="67" t="n">
        <v>177746.00761</v>
      </c>
      <c r="T2535" s="68" t="n">
        <v>137758.82173</v>
      </c>
      <c r="U2535" s="69" t="n">
        <v>50673.709484</v>
      </c>
    </row>
    <row r="2536" customFormat="false" ht="12.75" hidden="false" customHeight="false" outlineLevel="0" collapsed="false">
      <c r="Q2536" s="65"/>
      <c r="R2536" s="66" t="n">
        <v>11</v>
      </c>
      <c r="S2536" s="67" t="n">
        <v>186609.88593</v>
      </c>
      <c r="T2536" s="68" t="n">
        <v>147464.86652</v>
      </c>
      <c r="U2536" s="69" t="n">
        <v>54344.29772</v>
      </c>
    </row>
    <row r="2537" customFormat="false" ht="12.75" hidden="false" customHeight="false" outlineLevel="0" collapsed="false">
      <c r="Q2537" s="65"/>
      <c r="R2537" s="66" t="n">
        <v>12</v>
      </c>
      <c r="S2537" s="67" t="n">
        <v>192474.52472</v>
      </c>
      <c r="T2537" s="68" t="n">
        <v>153249.46303</v>
      </c>
      <c r="U2537" s="69" t="n">
        <v>55975.030013</v>
      </c>
    </row>
    <row r="2538" customFormat="false" ht="12.75" hidden="false" customHeight="false" outlineLevel="0" collapsed="false">
      <c r="Q2538" s="65"/>
      <c r="R2538" s="66" t="n">
        <v>13</v>
      </c>
      <c r="S2538" s="67" t="n">
        <v>192048.6692</v>
      </c>
      <c r="T2538" s="68" t="n">
        <v>152697.14637</v>
      </c>
      <c r="U2538" s="69" t="n">
        <v>57115.966386</v>
      </c>
    </row>
    <row r="2539" customFormat="false" ht="12.75" hidden="false" customHeight="false" outlineLevel="0" collapsed="false">
      <c r="Q2539" s="65"/>
      <c r="R2539" s="66" t="n">
        <v>14</v>
      </c>
      <c r="S2539" s="67" t="n">
        <v>190582.5095</v>
      </c>
      <c r="T2539" s="68" t="n">
        <v>153650.81314</v>
      </c>
      <c r="U2539" s="69" t="n">
        <v>56412.965187</v>
      </c>
    </row>
    <row r="2540" customFormat="false" ht="12.75" hidden="false" customHeight="false" outlineLevel="0" collapsed="false">
      <c r="Q2540" s="65"/>
      <c r="R2540" s="66" t="n">
        <v>15</v>
      </c>
      <c r="S2540" s="67" t="n">
        <v>188556.654</v>
      </c>
      <c r="T2540" s="68" t="n">
        <v>151997.54526</v>
      </c>
      <c r="U2540" s="69" t="n">
        <v>55070.348139</v>
      </c>
    </row>
    <row r="2541" customFormat="false" ht="12.75" hidden="false" customHeight="false" outlineLevel="0" collapsed="false">
      <c r="Q2541" s="65"/>
      <c r="R2541" s="66" t="n">
        <v>16</v>
      </c>
      <c r="S2541" s="67" t="n">
        <v>190120.15209</v>
      </c>
      <c r="T2541" s="68" t="n">
        <v>152608.7757</v>
      </c>
      <c r="U2541" s="69" t="n">
        <v>57865.066029</v>
      </c>
    </row>
    <row r="2542" customFormat="false" ht="12.75" hidden="false" customHeight="false" outlineLevel="0" collapsed="false">
      <c r="Q2542" s="65"/>
      <c r="R2542" s="66" t="n">
        <v>17</v>
      </c>
      <c r="S2542" s="67" t="n">
        <v>226360.45627</v>
      </c>
      <c r="T2542" s="68" t="n">
        <v>185946.6094</v>
      </c>
      <c r="U2542" s="69" t="n">
        <v>84751.9808</v>
      </c>
    </row>
    <row r="2543" customFormat="false" ht="12.75" hidden="false" customHeight="false" outlineLevel="0" collapsed="false">
      <c r="Q2543" s="65"/>
      <c r="R2543" s="66" t="n">
        <v>18</v>
      </c>
      <c r="S2543" s="67" t="n">
        <v>243844.86692</v>
      </c>
      <c r="T2543" s="68" t="n">
        <v>200078.55171</v>
      </c>
      <c r="U2543" s="69" t="n">
        <v>91954.86194</v>
      </c>
    </row>
    <row r="2544" customFormat="false" ht="12.75" hidden="false" customHeight="false" outlineLevel="0" collapsed="false">
      <c r="Q2544" s="65"/>
      <c r="R2544" s="66" t="n">
        <v>19</v>
      </c>
      <c r="S2544" s="67" t="n">
        <v>241593.91636</v>
      </c>
      <c r="T2544" s="68" t="n">
        <v>197780.91439</v>
      </c>
      <c r="U2544" s="69" t="n">
        <v>92848.0192</v>
      </c>
    </row>
    <row r="2545" customFormat="false" ht="12.75" hidden="false" customHeight="false" outlineLevel="0" collapsed="false">
      <c r="Q2545" s="65"/>
      <c r="R2545" s="66" t="n">
        <v>20</v>
      </c>
      <c r="S2545" s="67" t="n">
        <v>235321.673</v>
      </c>
      <c r="T2545" s="68" t="n">
        <v>196911.93618</v>
      </c>
      <c r="U2545" s="69" t="n">
        <v>94081.15247</v>
      </c>
    </row>
    <row r="2546" customFormat="false" ht="12.75" hidden="false" customHeight="false" outlineLevel="0" collapsed="false">
      <c r="Q2546" s="65"/>
      <c r="R2546" s="66" t="n">
        <v>21</v>
      </c>
      <c r="S2546" s="67" t="n">
        <v>223860.07603</v>
      </c>
      <c r="T2546" s="68" t="n">
        <v>189588.21725</v>
      </c>
      <c r="U2546" s="69" t="n">
        <v>91338.29532</v>
      </c>
    </row>
    <row r="2547" customFormat="false" ht="12.75" hidden="false" customHeight="false" outlineLevel="0" collapsed="false">
      <c r="Q2547" s="65"/>
      <c r="R2547" s="66" t="n">
        <v>22</v>
      </c>
      <c r="S2547" s="67" t="n">
        <v>204611.40686</v>
      </c>
      <c r="T2547" s="68" t="n">
        <v>170768.94753</v>
      </c>
      <c r="U2547" s="69" t="n">
        <v>84037.45499</v>
      </c>
    </row>
    <row r="2548" customFormat="false" ht="12.75" hidden="false" customHeight="false" outlineLevel="0" collapsed="false">
      <c r="Q2548" s="70"/>
      <c r="R2548" s="71" t="n">
        <v>23</v>
      </c>
      <c r="S2548" s="72" t="n">
        <v>176377.18632</v>
      </c>
      <c r="T2548" s="73" t="n">
        <v>148429.57964</v>
      </c>
      <c r="U2548" s="74" t="n">
        <v>73976.47059</v>
      </c>
    </row>
    <row r="2549" customFormat="false" ht="12.75" hidden="false" customHeight="false" outlineLevel="0" collapsed="false">
      <c r="Q2549" s="55" t="s">
        <v>202</v>
      </c>
      <c r="R2549" s="56" t="n">
        <v>0</v>
      </c>
      <c r="S2549" s="57" t="n">
        <v>155327.75665</v>
      </c>
      <c r="T2549" s="58" t="n">
        <v>126307.45627</v>
      </c>
      <c r="U2549" s="59" t="n">
        <v>65730.61224</v>
      </c>
    </row>
    <row r="2550" customFormat="false" ht="12.75" hidden="false" customHeight="false" outlineLevel="0" collapsed="false">
      <c r="Q2550" s="65"/>
      <c r="R2550" s="66" t="n">
        <v>1</v>
      </c>
      <c r="S2550" s="67" t="n">
        <v>139120.91255</v>
      </c>
      <c r="T2550" s="68" t="n">
        <v>109200.3682</v>
      </c>
      <c r="U2550" s="69" t="n">
        <v>59956.782718</v>
      </c>
    </row>
    <row r="2551" customFormat="false" ht="12.75" hidden="false" customHeight="false" outlineLevel="0" collapsed="false">
      <c r="Q2551" s="65"/>
      <c r="R2551" s="66" t="n">
        <v>2</v>
      </c>
      <c r="S2551" s="67" t="n">
        <v>131565.019</v>
      </c>
      <c r="T2551" s="68" t="n">
        <v>100830.92973</v>
      </c>
      <c r="U2551" s="69" t="n">
        <v>56136.374549</v>
      </c>
    </row>
    <row r="2552" customFormat="false" ht="12.75" hidden="false" customHeight="false" outlineLevel="0" collapsed="false">
      <c r="Q2552" s="65"/>
      <c r="R2552" s="66" t="n">
        <v>3</v>
      </c>
      <c r="S2552" s="67" t="n">
        <v>128942.96579</v>
      </c>
      <c r="T2552" s="68" t="n">
        <v>96949.98467</v>
      </c>
      <c r="U2552" s="69" t="n">
        <v>54592.076831</v>
      </c>
    </row>
    <row r="2553" customFormat="false" ht="12.75" hidden="false" customHeight="false" outlineLevel="0" collapsed="false">
      <c r="Q2553" s="65"/>
      <c r="R2553" s="66" t="n">
        <v>4</v>
      </c>
      <c r="S2553" s="67" t="n">
        <v>126990.11406</v>
      </c>
      <c r="T2553" s="68" t="n">
        <v>97715.86375</v>
      </c>
      <c r="U2553" s="69" t="n">
        <v>54171.428572</v>
      </c>
    </row>
    <row r="2554" customFormat="false" ht="12.75" hidden="false" customHeight="false" outlineLevel="0" collapsed="false">
      <c r="Q2554" s="65"/>
      <c r="R2554" s="66" t="n">
        <v>5</v>
      </c>
      <c r="S2554" s="67" t="n">
        <v>129739.92397</v>
      </c>
      <c r="T2554" s="68" t="n">
        <v>101339.06106</v>
      </c>
      <c r="U2554" s="69" t="n">
        <v>55836.734695</v>
      </c>
    </row>
    <row r="2555" customFormat="false" ht="12.75" hidden="false" customHeight="false" outlineLevel="0" collapsed="false">
      <c r="Q2555" s="65"/>
      <c r="R2555" s="66" t="n">
        <v>6</v>
      </c>
      <c r="S2555" s="67" t="n">
        <v>141219.77186</v>
      </c>
      <c r="T2555" s="68" t="n">
        <v>107241.48513</v>
      </c>
      <c r="U2555" s="69" t="n">
        <v>54211.764707</v>
      </c>
    </row>
    <row r="2556" customFormat="false" ht="12.75" hidden="false" customHeight="false" outlineLevel="0" collapsed="false">
      <c r="Q2556" s="65"/>
      <c r="R2556" s="66" t="n">
        <v>7</v>
      </c>
      <c r="S2556" s="67" t="n">
        <v>136018.25094</v>
      </c>
      <c r="T2556" s="68" t="n">
        <v>107771.70911</v>
      </c>
      <c r="U2556" s="69" t="n">
        <v>43747.418966</v>
      </c>
    </row>
    <row r="2557" customFormat="false" ht="12.75" hidden="false" customHeight="false" outlineLevel="0" collapsed="false">
      <c r="Q2557" s="65"/>
      <c r="R2557" s="66" t="n">
        <v>8</v>
      </c>
      <c r="S2557" s="67" t="n">
        <v>144565.77946</v>
      </c>
      <c r="T2557" s="68" t="n">
        <v>116317.88892</v>
      </c>
      <c r="U2557" s="69" t="n">
        <v>42825.45018</v>
      </c>
    </row>
    <row r="2558" customFormat="false" ht="12.75" hidden="false" customHeight="false" outlineLevel="0" collapsed="false">
      <c r="Q2558" s="65"/>
      <c r="R2558" s="66" t="n">
        <v>9</v>
      </c>
      <c r="S2558" s="67" t="n">
        <v>161137.64259</v>
      </c>
      <c r="T2558" s="68" t="n">
        <v>130096.34857</v>
      </c>
      <c r="U2558" s="69" t="n">
        <v>47458.343337</v>
      </c>
    </row>
    <row r="2559" customFormat="false" ht="12.75" hidden="false" customHeight="false" outlineLevel="0" collapsed="false">
      <c r="Q2559" s="65"/>
      <c r="R2559" s="66" t="n">
        <v>10</v>
      </c>
      <c r="S2559" s="67" t="n">
        <v>176620.53232</v>
      </c>
      <c r="T2559" s="68" t="n">
        <v>142332.00368</v>
      </c>
      <c r="U2559" s="69" t="n">
        <v>52241.056423</v>
      </c>
    </row>
    <row r="2560" customFormat="false" ht="12.75" hidden="false" customHeight="false" outlineLevel="0" collapsed="false">
      <c r="Q2560" s="65"/>
      <c r="R2560" s="66" t="n">
        <v>11</v>
      </c>
      <c r="S2560" s="67" t="n">
        <v>185460.07604</v>
      </c>
      <c r="T2560" s="68" t="n">
        <v>150874.50137</v>
      </c>
      <c r="U2560" s="69" t="n">
        <v>56188.235294</v>
      </c>
    </row>
    <row r="2561" customFormat="false" ht="12.75" hidden="false" customHeight="false" outlineLevel="0" collapsed="false">
      <c r="Q2561" s="65"/>
      <c r="R2561" s="66" t="n">
        <v>12</v>
      </c>
      <c r="S2561" s="67" t="n">
        <v>179339.92395</v>
      </c>
      <c r="T2561" s="68" t="n">
        <v>151124.88494</v>
      </c>
      <c r="U2561" s="69" t="n">
        <v>59017.527005</v>
      </c>
    </row>
    <row r="2562" customFormat="false" ht="12.75" hidden="false" customHeight="false" outlineLevel="0" collapsed="false">
      <c r="Q2562" s="65"/>
      <c r="R2562" s="66" t="n">
        <v>13</v>
      </c>
      <c r="S2562" s="67" t="n">
        <v>181822.05321</v>
      </c>
      <c r="T2562" s="68" t="n">
        <v>151640.38049</v>
      </c>
      <c r="U2562" s="69" t="n">
        <v>58959.903953</v>
      </c>
    </row>
    <row r="2563" customFormat="false" ht="12.75" hidden="false" customHeight="false" outlineLevel="0" collapsed="false">
      <c r="Q2563" s="65"/>
      <c r="R2563" s="66" t="n">
        <v>14</v>
      </c>
      <c r="S2563" s="67" t="n">
        <v>179723.19392</v>
      </c>
      <c r="T2563" s="68" t="n">
        <v>152185.33292</v>
      </c>
      <c r="U2563" s="69" t="n">
        <v>57680.672269</v>
      </c>
    </row>
    <row r="2564" customFormat="false" ht="12.75" hidden="false" customHeight="false" outlineLevel="0" collapsed="false">
      <c r="Q2564" s="65"/>
      <c r="R2564" s="66" t="n">
        <v>15</v>
      </c>
      <c r="S2564" s="67" t="n">
        <v>177539.1635</v>
      </c>
      <c r="T2564" s="68" t="n">
        <v>154052.16324</v>
      </c>
      <c r="U2564" s="69" t="n">
        <v>55421.84874</v>
      </c>
    </row>
    <row r="2565" customFormat="false" ht="12.75" hidden="false" customHeight="false" outlineLevel="0" collapsed="false">
      <c r="Q2565" s="65"/>
      <c r="R2565" s="66" t="n">
        <v>16</v>
      </c>
      <c r="S2565" s="67" t="n">
        <v>179479.84791</v>
      </c>
      <c r="T2565" s="68" t="n">
        <v>151474.68548</v>
      </c>
      <c r="U2565" s="69" t="n">
        <v>56683.793521</v>
      </c>
    </row>
    <row r="2566" customFormat="false" ht="12.75" hidden="false" customHeight="false" outlineLevel="0" collapsed="false">
      <c r="Q2566" s="65"/>
      <c r="R2566" s="66" t="n">
        <v>17</v>
      </c>
      <c r="S2566" s="67" t="n">
        <v>213895.05704</v>
      </c>
      <c r="T2566" s="68" t="n">
        <v>181933.10831</v>
      </c>
      <c r="U2566" s="69" t="n">
        <v>85374.30973</v>
      </c>
    </row>
    <row r="2567" customFormat="false" ht="12.75" hidden="false" customHeight="false" outlineLevel="0" collapsed="false">
      <c r="Q2567" s="65"/>
      <c r="R2567" s="66" t="n">
        <v>18</v>
      </c>
      <c r="S2567" s="67" t="n">
        <v>233892.0152</v>
      </c>
      <c r="T2567" s="68" t="n">
        <v>198546.79349</v>
      </c>
      <c r="U2567" s="69" t="n">
        <v>95129.89196</v>
      </c>
    </row>
    <row r="2568" customFormat="false" ht="12.75" hidden="false" customHeight="false" outlineLevel="0" collapsed="false">
      <c r="Q2568" s="65"/>
      <c r="R2568" s="66" t="n">
        <v>19</v>
      </c>
      <c r="S2568" s="67" t="n">
        <v>231166.53992</v>
      </c>
      <c r="T2568" s="68" t="n">
        <v>197780.91439</v>
      </c>
      <c r="U2568" s="69" t="n">
        <v>97106.36254</v>
      </c>
    </row>
    <row r="2569" customFormat="false" ht="12.75" hidden="false" customHeight="false" outlineLevel="0" collapsed="false">
      <c r="Q2569" s="65"/>
      <c r="R2569" s="66" t="n">
        <v>20</v>
      </c>
      <c r="S2569" s="67" t="n">
        <v>230253.99239</v>
      </c>
      <c r="T2569" s="68" t="n">
        <v>198392.14482</v>
      </c>
      <c r="U2569" s="69" t="n">
        <v>99267.22689</v>
      </c>
    </row>
    <row r="2570" customFormat="false" ht="12.75" hidden="false" customHeight="false" outlineLevel="0" collapsed="false">
      <c r="Q2570" s="65"/>
      <c r="R2570" s="66" t="n">
        <v>21</v>
      </c>
      <c r="S2570" s="67" t="n">
        <v>222120.15209</v>
      </c>
      <c r="T2570" s="68" t="n">
        <v>190748.08223</v>
      </c>
      <c r="U2570" s="69" t="n">
        <v>94916.68667</v>
      </c>
    </row>
    <row r="2571" customFormat="false" ht="12.75" hidden="false" customHeight="false" outlineLevel="0" collapsed="false">
      <c r="Q2571" s="65"/>
      <c r="R2571" s="66" t="n">
        <v>22</v>
      </c>
      <c r="S2571" s="67" t="n">
        <v>205450.95056</v>
      </c>
      <c r="T2571" s="68" t="n">
        <v>174410.55539</v>
      </c>
      <c r="U2571" s="69" t="n">
        <v>87996.15846</v>
      </c>
    </row>
    <row r="2572" customFormat="false" ht="12.75" hidden="false" customHeight="false" outlineLevel="0" collapsed="false">
      <c r="Q2572" s="70"/>
      <c r="R2572" s="71" t="n">
        <v>23</v>
      </c>
      <c r="S2572" s="72" t="n">
        <v>181493.53611</v>
      </c>
      <c r="T2572" s="73" t="n">
        <v>153326.78736</v>
      </c>
      <c r="U2572" s="74" t="n">
        <v>78914.76591</v>
      </c>
    </row>
    <row r="2573" customFormat="false" ht="12.75" hidden="false" customHeight="false" outlineLevel="0" collapsed="false">
      <c r="Q2573" s="55" t="s">
        <v>203</v>
      </c>
      <c r="R2573" s="56" t="n">
        <v>0</v>
      </c>
      <c r="S2573" s="57" t="n">
        <v>154920.1521</v>
      </c>
      <c r="T2573" s="58" t="n">
        <v>130799.63178</v>
      </c>
      <c r="U2573" s="59" t="n">
        <v>69867.94717</v>
      </c>
    </row>
    <row r="2574" customFormat="false" ht="12.75" hidden="false" customHeight="false" outlineLevel="0" collapsed="false">
      <c r="Q2574" s="65"/>
      <c r="R2574" s="66" t="n">
        <v>1</v>
      </c>
      <c r="S2574" s="67" t="n">
        <v>139911.78707</v>
      </c>
      <c r="T2574" s="68" t="n">
        <v>115699.29426</v>
      </c>
      <c r="U2574" s="69" t="n">
        <v>63725.33013</v>
      </c>
    </row>
    <row r="2575" customFormat="false" ht="12.75" hidden="false" customHeight="false" outlineLevel="0" collapsed="false">
      <c r="Q2575" s="65"/>
      <c r="R2575" s="66" t="n">
        <v>2</v>
      </c>
      <c r="S2575" s="67" t="n">
        <v>131558.93537</v>
      </c>
      <c r="T2575" s="68" t="n">
        <v>104623.50415</v>
      </c>
      <c r="U2575" s="69" t="n">
        <v>60048.979594</v>
      </c>
    </row>
    <row r="2576" customFormat="false" ht="12.75" hidden="false" customHeight="false" outlineLevel="0" collapsed="false">
      <c r="Q2576" s="65"/>
      <c r="R2576" s="66" t="n">
        <v>3</v>
      </c>
      <c r="S2576" s="67" t="n">
        <v>125420.53232</v>
      </c>
      <c r="T2576" s="68" t="n">
        <v>99748.38907</v>
      </c>
      <c r="U2576" s="69" t="n">
        <v>57444.417767</v>
      </c>
    </row>
    <row r="2577" customFormat="false" ht="12.75" hidden="false" customHeight="false" outlineLevel="0" collapsed="false">
      <c r="Q2577" s="65"/>
      <c r="R2577" s="66" t="n">
        <v>4</v>
      </c>
      <c r="S2577" s="67" t="n">
        <v>124033.46008</v>
      </c>
      <c r="T2577" s="68" t="n">
        <v>98559.06718</v>
      </c>
      <c r="U2577" s="69" t="n">
        <v>56349.579832</v>
      </c>
    </row>
    <row r="2578" customFormat="false" ht="12.75" hidden="false" customHeight="false" outlineLevel="0" collapsed="false">
      <c r="Q2578" s="65"/>
      <c r="R2578" s="66" t="n">
        <v>5</v>
      </c>
      <c r="S2578" s="67" t="n">
        <v>128407.60456</v>
      </c>
      <c r="T2578" s="68" t="n">
        <v>103051.24272</v>
      </c>
      <c r="U2578" s="69" t="n">
        <v>58239.615849</v>
      </c>
    </row>
    <row r="2579" customFormat="false" ht="12.75" hidden="false" customHeight="false" outlineLevel="0" collapsed="false">
      <c r="Q2579" s="65"/>
      <c r="R2579" s="66" t="n">
        <v>6</v>
      </c>
      <c r="S2579" s="67" t="n">
        <v>136456.27377</v>
      </c>
      <c r="T2579" s="68" t="n">
        <v>108235.65511</v>
      </c>
      <c r="U2579" s="69" t="n">
        <v>56666.506601</v>
      </c>
    </row>
    <row r="2580" customFormat="false" ht="12.75" hidden="false" customHeight="false" outlineLevel="0" collapsed="false">
      <c r="Q2580" s="65"/>
      <c r="R2580" s="66" t="n">
        <v>7</v>
      </c>
      <c r="S2580" s="67" t="n">
        <v>130396.95818</v>
      </c>
      <c r="T2580" s="68" t="n">
        <v>99111.38385</v>
      </c>
      <c r="U2580" s="69" t="n">
        <v>43442.016806</v>
      </c>
    </row>
    <row r="2581" customFormat="false" ht="12.75" hidden="false" customHeight="false" outlineLevel="0" collapsed="false">
      <c r="Q2581" s="65"/>
      <c r="R2581" s="66" t="n">
        <v>8</v>
      </c>
      <c r="S2581" s="67" t="n">
        <v>137800.76045</v>
      </c>
      <c r="T2581" s="68" t="n">
        <v>104800.24548</v>
      </c>
      <c r="U2581" s="69" t="n">
        <v>42906.122449</v>
      </c>
    </row>
    <row r="2582" customFormat="false" ht="12.75" hidden="false" customHeight="false" outlineLevel="0" collapsed="false">
      <c r="Q2582" s="65"/>
      <c r="R2582" s="66" t="n">
        <v>9</v>
      </c>
      <c r="S2582" s="67" t="n">
        <v>159683.6502</v>
      </c>
      <c r="T2582" s="68" t="n">
        <v>125158.63762</v>
      </c>
      <c r="U2582" s="69" t="n">
        <v>49192.797118</v>
      </c>
    </row>
    <row r="2583" customFormat="false" ht="12.75" hidden="false" customHeight="false" outlineLevel="0" collapsed="false">
      <c r="Q2583" s="65"/>
      <c r="R2583" s="66" t="n">
        <v>10</v>
      </c>
      <c r="S2583" s="67" t="n">
        <v>177435.74144</v>
      </c>
      <c r="T2583" s="68" t="n">
        <v>145483.89077</v>
      </c>
      <c r="U2583" s="69" t="n">
        <v>55243.217286</v>
      </c>
    </row>
    <row r="2584" customFormat="false" ht="12.75" hidden="false" customHeight="false" outlineLevel="0" collapsed="false">
      <c r="Q2584" s="65"/>
      <c r="R2584" s="66" t="n">
        <v>11</v>
      </c>
      <c r="S2584" s="67" t="n">
        <v>188720.91255</v>
      </c>
      <c r="T2584" s="68" t="n">
        <v>154019.02423</v>
      </c>
      <c r="U2584" s="69" t="n">
        <v>59282.593029</v>
      </c>
    </row>
    <row r="2585" customFormat="false" ht="12.75" hidden="false" customHeight="false" outlineLevel="0" collapsed="false">
      <c r="Q2585" s="65"/>
      <c r="R2585" s="66" t="n">
        <v>12</v>
      </c>
      <c r="S2585" s="67" t="n">
        <v>190308.74525</v>
      </c>
      <c r="T2585" s="68" t="n">
        <v>154689.16846</v>
      </c>
      <c r="U2585" s="69" t="n">
        <v>60936.37455</v>
      </c>
    </row>
    <row r="2586" customFormat="false" ht="12.75" hidden="false" customHeight="false" outlineLevel="0" collapsed="false">
      <c r="Q2586" s="65"/>
      <c r="R2586" s="66" t="n">
        <v>13</v>
      </c>
      <c r="S2586" s="67" t="n">
        <v>188142.96579</v>
      </c>
      <c r="T2586" s="68" t="n">
        <v>150701.44216</v>
      </c>
      <c r="U2586" s="69" t="n">
        <v>60469.62785</v>
      </c>
    </row>
    <row r="2587" customFormat="false" ht="12.75" hidden="false" customHeight="false" outlineLevel="0" collapsed="false">
      <c r="Q2587" s="65"/>
      <c r="R2587" s="66" t="n">
        <v>14</v>
      </c>
      <c r="S2587" s="67" t="n">
        <v>184979.46768</v>
      </c>
      <c r="T2587" s="68" t="n">
        <v>153451.97913</v>
      </c>
      <c r="U2587" s="69" t="n">
        <v>61380.07203</v>
      </c>
    </row>
    <row r="2588" customFormat="false" ht="12.75" hidden="false" customHeight="false" outlineLevel="0" collapsed="false">
      <c r="Q2588" s="65"/>
      <c r="R2588" s="66" t="n">
        <v>15</v>
      </c>
      <c r="S2588" s="67" t="n">
        <v>177885.93155</v>
      </c>
      <c r="T2588" s="68" t="n">
        <v>152284.74993</v>
      </c>
      <c r="U2588" s="69" t="n">
        <v>61068.90756</v>
      </c>
    </row>
    <row r="2589" customFormat="false" ht="12.75" hidden="false" customHeight="false" outlineLevel="0" collapsed="false">
      <c r="Q2589" s="65"/>
      <c r="R2589" s="66" t="n">
        <v>16</v>
      </c>
      <c r="S2589" s="67" t="n">
        <v>175622.81368</v>
      </c>
      <c r="T2589" s="68" t="n">
        <v>149018.71741</v>
      </c>
      <c r="U2589" s="69" t="n">
        <v>62503.7215</v>
      </c>
    </row>
    <row r="2590" customFormat="false" ht="12.75" hidden="false" customHeight="false" outlineLevel="0" collapsed="false">
      <c r="Q2590" s="65"/>
      <c r="R2590" s="66" t="n">
        <v>17</v>
      </c>
      <c r="S2590" s="67" t="n">
        <v>214752.8517</v>
      </c>
      <c r="T2590" s="68" t="n">
        <v>179687.02056</v>
      </c>
      <c r="U2590" s="69" t="n">
        <v>90520.04801</v>
      </c>
    </row>
    <row r="2591" customFormat="false" ht="12.75" hidden="false" customHeight="false" outlineLevel="0" collapsed="false">
      <c r="Q2591" s="65"/>
      <c r="R2591" s="66" t="n">
        <v>18</v>
      </c>
      <c r="S2591" s="67" t="n">
        <v>235942.20532</v>
      </c>
      <c r="T2591" s="68" t="n">
        <v>197718.3185</v>
      </c>
      <c r="U2591" s="69" t="n">
        <v>98218.48739</v>
      </c>
    </row>
    <row r="2592" customFormat="false" ht="12.75" hidden="false" customHeight="false" outlineLevel="0" collapsed="false">
      <c r="Q2592" s="65"/>
      <c r="R2592" s="66" t="n">
        <v>19</v>
      </c>
      <c r="S2592" s="67" t="n">
        <v>235358.17491</v>
      </c>
      <c r="T2592" s="68" t="n">
        <v>196013.50107</v>
      </c>
      <c r="U2592" s="69" t="n">
        <v>98126.29052</v>
      </c>
    </row>
    <row r="2593" customFormat="false" ht="12.75" hidden="false" customHeight="false" outlineLevel="0" collapsed="false">
      <c r="Q2593" s="65"/>
      <c r="R2593" s="66" t="n">
        <v>20</v>
      </c>
      <c r="S2593" s="67" t="n">
        <v>229408.36502</v>
      </c>
      <c r="T2593" s="68" t="n">
        <v>193436.02333</v>
      </c>
      <c r="U2593" s="69" t="n">
        <v>98737.09485</v>
      </c>
    </row>
    <row r="2594" customFormat="false" ht="12.75" hidden="false" customHeight="false" outlineLevel="0" collapsed="false">
      <c r="Q2594" s="65"/>
      <c r="R2594" s="66" t="n">
        <v>21</v>
      </c>
      <c r="S2594" s="67" t="n">
        <v>218238.78326</v>
      </c>
      <c r="T2594" s="68" t="n">
        <v>184212.33508</v>
      </c>
      <c r="U2594" s="69" t="n">
        <v>95124.12966</v>
      </c>
    </row>
    <row r="2595" customFormat="false" ht="12.75" hidden="false" customHeight="false" outlineLevel="0" collapsed="false">
      <c r="Q2595" s="65"/>
      <c r="R2595" s="66" t="n">
        <v>22</v>
      </c>
      <c r="S2595" s="67" t="n">
        <v>204051.71102</v>
      </c>
      <c r="T2595" s="68" t="n">
        <v>169325.55999</v>
      </c>
      <c r="U2595" s="69" t="n">
        <v>89165.90637</v>
      </c>
    </row>
    <row r="2596" customFormat="false" ht="12.75" hidden="false" customHeight="false" outlineLevel="0" collapsed="false">
      <c r="Q2596" s="70"/>
      <c r="R2596" s="71" t="n">
        <v>23</v>
      </c>
      <c r="S2596" s="72" t="n">
        <v>182400</v>
      </c>
      <c r="T2596" s="73" t="n">
        <v>150683.03159</v>
      </c>
      <c r="U2596" s="74" t="n">
        <v>80971.90878</v>
      </c>
    </row>
    <row r="2597" customFormat="false" ht="12.75" hidden="false" customHeight="false" outlineLevel="0" collapsed="false">
      <c r="Q2597" s="55" t="s">
        <v>204</v>
      </c>
      <c r="R2597" s="56" t="n">
        <v>0</v>
      </c>
      <c r="S2597" s="57" t="n">
        <v>158953.61218</v>
      </c>
      <c r="T2597" s="58" t="n">
        <v>128141.14759</v>
      </c>
      <c r="U2597" s="59" t="n">
        <v>70403.84154</v>
      </c>
    </row>
    <row r="2598" customFormat="false" ht="12.75" hidden="false" customHeight="false" outlineLevel="0" collapsed="false">
      <c r="Q2598" s="65"/>
      <c r="R2598" s="66" t="n">
        <v>1</v>
      </c>
      <c r="S2598" s="67" t="n">
        <v>140319.39163</v>
      </c>
      <c r="T2598" s="68" t="n">
        <v>109704.81743</v>
      </c>
      <c r="U2598" s="69" t="n">
        <v>64912.36494</v>
      </c>
    </row>
    <row r="2599" customFormat="false" ht="12.75" hidden="false" customHeight="false" outlineLevel="0" collapsed="false">
      <c r="Q2599" s="65"/>
      <c r="R2599" s="66" t="n">
        <v>2</v>
      </c>
      <c r="S2599" s="67" t="n">
        <v>128657.03422</v>
      </c>
      <c r="T2599" s="68" t="n">
        <v>98503.83554</v>
      </c>
      <c r="U2599" s="69" t="n">
        <v>60469.627852</v>
      </c>
    </row>
    <row r="2600" customFormat="false" ht="12.75" hidden="false" customHeight="false" outlineLevel="0" collapsed="false">
      <c r="Q2600" s="65"/>
      <c r="R2600" s="66" t="n">
        <v>3</v>
      </c>
      <c r="S2600" s="67" t="n">
        <v>125554.37263</v>
      </c>
      <c r="T2600" s="68" t="n">
        <v>94273.0899</v>
      </c>
      <c r="U2600" s="69" t="n">
        <v>58072.509003</v>
      </c>
    </row>
    <row r="2601" customFormat="false" ht="12.75" hidden="false" customHeight="false" outlineLevel="0" collapsed="false">
      <c r="Q2601" s="65"/>
      <c r="R2601" s="66" t="n">
        <v>4</v>
      </c>
      <c r="S2601" s="67" t="n">
        <v>124763.4981</v>
      </c>
      <c r="T2601" s="68" t="n">
        <v>92152.19392</v>
      </c>
      <c r="U2601" s="69" t="n">
        <v>56799.039616</v>
      </c>
    </row>
    <row r="2602" customFormat="false" ht="12.75" hidden="false" customHeight="false" outlineLevel="0" collapsed="false">
      <c r="Q2602" s="65"/>
      <c r="R2602" s="66" t="n">
        <v>5</v>
      </c>
      <c r="S2602" s="67" t="n">
        <v>124733.07985</v>
      </c>
      <c r="T2602" s="68" t="n">
        <v>94685.48634</v>
      </c>
      <c r="U2602" s="69" t="n">
        <v>57865.066026</v>
      </c>
    </row>
    <row r="2603" customFormat="false" ht="12.75" hidden="false" customHeight="false" outlineLevel="0" collapsed="false">
      <c r="Q2603" s="65"/>
      <c r="R2603" s="66" t="n">
        <v>6</v>
      </c>
      <c r="S2603" s="67" t="n">
        <v>125797.71862</v>
      </c>
      <c r="T2603" s="68" t="n">
        <v>96666.46211</v>
      </c>
      <c r="U2603" s="69" t="n">
        <v>55986.554621</v>
      </c>
    </row>
    <row r="2604" customFormat="false" ht="12.75" hidden="false" customHeight="false" outlineLevel="0" collapsed="false">
      <c r="Q2604" s="65"/>
      <c r="R2604" s="66" t="n">
        <v>7</v>
      </c>
      <c r="S2604" s="67" t="n">
        <v>112054.75285</v>
      </c>
      <c r="T2604" s="68" t="n">
        <v>79194.84505</v>
      </c>
      <c r="U2604" s="69" t="n">
        <v>40848.979591</v>
      </c>
    </row>
    <row r="2605" customFormat="false" ht="12.75" hidden="false" customHeight="false" outlineLevel="0" collapsed="false">
      <c r="Q2605" s="65"/>
      <c r="R2605" s="66" t="n">
        <v>8</v>
      </c>
      <c r="S2605" s="67" t="n">
        <v>118971.86311</v>
      </c>
      <c r="T2605" s="68" t="n">
        <v>83477.14023</v>
      </c>
      <c r="U2605" s="69" t="n">
        <v>42145.4982</v>
      </c>
    </row>
    <row r="2606" customFormat="false" ht="12.75" hidden="false" customHeight="false" outlineLevel="0" collapsed="false">
      <c r="Q2606" s="65"/>
      <c r="R2606" s="66" t="n">
        <v>9</v>
      </c>
      <c r="S2606" s="67" t="n">
        <v>135385.55133</v>
      </c>
      <c r="T2606" s="68" t="n">
        <v>99969.31574</v>
      </c>
      <c r="U2606" s="69" t="n">
        <v>48391.836735</v>
      </c>
    </row>
    <row r="2607" customFormat="false" ht="12.75" hidden="false" customHeight="false" outlineLevel="0" collapsed="false">
      <c r="Q2607" s="65"/>
      <c r="R2607" s="66" t="n">
        <v>10</v>
      </c>
      <c r="S2607" s="67" t="n">
        <v>155887.45246</v>
      </c>
      <c r="T2607" s="68" t="n">
        <v>117010.12581</v>
      </c>
      <c r="U2607" s="69" t="n">
        <v>54367.346939</v>
      </c>
    </row>
    <row r="2608" customFormat="false" ht="12.75" hidden="false" customHeight="false" outlineLevel="0" collapsed="false">
      <c r="Q2608" s="65"/>
      <c r="R2608" s="66" t="n">
        <v>11</v>
      </c>
      <c r="S2608" s="67" t="n">
        <v>166120.1521</v>
      </c>
      <c r="T2608" s="68" t="n">
        <v>128339.98159</v>
      </c>
      <c r="U2608" s="69" t="n">
        <v>58850.42017</v>
      </c>
    </row>
    <row r="2609" customFormat="false" ht="12.75" hidden="false" customHeight="false" outlineLevel="0" collapsed="false">
      <c r="Q2609" s="65"/>
      <c r="R2609" s="66" t="n">
        <v>12</v>
      </c>
      <c r="S2609" s="67" t="n">
        <v>172319.39163</v>
      </c>
      <c r="T2609" s="68" t="n">
        <v>133874.19454</v>
      </c>
      <c r="U2609" s="69" t="n">
        <v>61656.66266</v>
      </c>
    </row>
    <row r="2610" customFormat="false" ht="12.75" hidden="false" customHeight="false" outlineLevel="0" collapsed="false">
      <c r="Q2610" s="65"/>
      <c r="R2610" s="66" t="n">
        <v>13</v>
      </c>
      <c r="S2610" s="67" t="n">
        <v>173092.01522</v>
      </c>
      <c r="T2610" s="68" t="n">
        <v>135126.11231</v>
      </c>
      <c r="U2610" s="69" t="n">
        <v>62486.43456</v>
      </c>
    </row>
    <row r="2611" customFormat="false" ht="12.75" hidden="false" customHeight="false" outlineLevel="0" collapsed="false">
      <c r="Q2611" s="65"/>
      <c r="R2611" s="66" t="n">
        <v>14</v>
      </c>
      <c r="S2611" s="67" t="n">
        <v>173092.01521</v>
      </c>
      <c r="T2611" s="68" t="n">
        <v>134316.04786</v>
      </c>
      <c r="U2611" s="69" t="n">
        <v>62255.94238</v>
      </c>
    </row>
    <row r="2612" customFormat="false" ht="12.75" hidden="false" customHeight="false" outlineLevel="0" collapsed="false">
      <c r="Q2612" s="65"/>
      <c r="R2612" s="66" t="n">
        <v>15</v>
      </c>
      <c r="S2612" s="67" t="n">
        <v>168048.66921</v>
      </c>
      <c r="T2612" s="68" t="n">
        <v>132791.65388</v>
      </c>
      <c r="U2612" s="69" t="n">
        <v>60584.873941</v>
      </c>
    </row>
    <row r="2613" customFormat="false" ht="12.75" hidden="false" customHeight="false" outlineLevel="0" collapsed="false">
      <c r="Q2613" s="65"/>
      <c r="R2613" s="66" t="n">
        <v>16</v>
      </c>
      <c r="S2613" s="67" t="n">
        <v>165116.34982</v>
      </c>
      <c r="T2613" s="68" t="n">
        <v>132655.41578</v>
      </c>
      <c r="U2613" s="69" t="n">
        <v>60705.882355</v>
      </c>
    </row>
    <row r="2614" customFormat="false" ht="12.75" hidden="false" customHeight="false" outlineLevel="0" collapsed="false">
      <c r="Q2614" s="65"/>
      <c r="R2614" s="66" t="n">
        <v>17</v>
      </c>
      <c r="S2614" s="67" t="n">
        <v>199878.327</v>
      </c>
      <c r="T2614" s="68" t="n">
        <v>163264.80516</v>
      </c>
      <c r="U2614" s="69" t="n">
        <v>87264.34573</v>
      </c>
    </row>
    <row r="2615" customFormat="false" ht="12.75" hidden="false" customHeight="false" outlineLevel="0" collapsed="false">
      <c r="Q2615" s="65"/>
      <c r="R2615" s="66" t="n">
        <v>18</v>
      </c>
      <c r="S2615" s="67" t="n">
        <v>224790.87452</v>
      </c>
      <c r="T2615" s="68" t="n">
        <v>182816.81497</v>
      </c>
      <c r="U2615" s="69" t="n">
        <v>95371.90878</v>
      </c>
    </row>
    <row r="2616" customFormat="false" ht="12.75" hidden="false" customHeight="false" outlineLevel="0" collapsed="false">
      <c r="Q2616" s="65"/>
      <c r="R2616" s="66" t="n">
        <v>19</v>
      </c>
      <c r="S2616" s="67" t="n">
        <v>228927.75666</v>
      </c>
      <c r="T2616" s="68" t="n">
        <v>186638.84627</v>
      </c>
      <c r="U2616" s="69" t="n">
        <v>97140.93638</v>
      </c>
    </row>
    <row r="2617" customFormat="false" ht="12.75" hidden="false" customHeight="false" outlineLevel="0" collapsed="false">
      <c r="Q2617" s="65"/>
      <c r="R2617" s="66" t="n">
        <v>20</v>
      </c>
      <c r="S2617" s="67" t="n">
        <v>230990.11407</v>
      </c>
      <c r="T2617" s="68" t="n">
        <v>186892.91195</v>
      </c>
      <c r="U2617" s="69" t="n">
        <v>97100.60023</v>
      </c>
    </row>
    <row r="2618" customFormat="false" ht="12.75" hidden="false" customHeight="false" outlineLevel="0" collapsed="false">
      <c r="Q2618" s="65"/>
      <c r="R2618" s="66" t="n">
        <v>21</v>
      </c>
      <c r="S2618" s="67" t="n">
        <v>220069.96198</v>
      </c>
      <c r="T2618" s="68" t="n">
        <v>180629.64099</v>
      </c>
      <c r="U2618" s="69" t="n">
        <v>93078.5114</v>
      </c>
    </row>
    <row r="2619" customFormat="false" ht="12.75" hidden="false" customHeight="false" outlineLevel="0" collapsed="false">
      <c r="Q2619" s="65"/>
      <c r="R2619" s="66" t="n">
        <v>22</v>
      </c>
      <c r="S2619" s="67" t="n">
        <v>203644.10646</v>
      </c>
      <c r="T2619" s="68" t="n">
        <v>165985.88524</v>
      </c>
      <c r="U2619" s="69" t="n">
        <v>84953.66147</v>
      </c>
    </row>
    <row r="2620" customFormat="false" ht="12.75" hidden="false" customHeight="false" outlineLevel="0" collapsed="false">
      <c r="Q2620" s="70"/>
      <c r="R2620" s="71" t="n">
        <v>23</v>
      </c>
      <c r="S2620" s="72" t="n">
        <v>178123.19392</v>
      </c>
      <c r="T2620" s="73" t="n">
        <v>145793.18809</v>
      </c>
      <c r="U2620" s="74" t="n">
        <v>76045.13806</v>
      </c>
    </row>
    <row r="2621" customFormat="false" ht="12.75" hidden="false" customHeight="false" outlineLevel="0" collapsed="false">
      <c r="Q2621" s="55" t="s">
        <v>205</v>
      </c>
      <c r="R2621" s="56" t="n">
        <v>0</v>
      </c>
      <c r="S2621" s="57" t="n">
        <v>155096.57795</v>
      </c>
      <c r="T2621" s="58" t="n">
        <v>125298.55784</v>
      </c>
      <c r="U2621" s="59" t="n">
        <v>67493.87754</v>
      </c>
    </row>
    <row r="2622" customFormat="false" ht="12.75" hidden="false" customHeight="false" outlineLevel="0" collapsed="false">
      <c r="Q2622" s="65"/>
      <c r="R2622" s="66" t="n">
        <v>1</v>
      </c>
      <c r="S2622" s="67" t="n">
        <v>140264.63879</v>
      </c>
      <c r="T2622" s="68" t="n">
        <v>109841.05553</v>
      </c>
      <c r="U2622" s="69" t="n">
        <v>61679.71188</v>
      </c>
    </row>
    <row r="2623" customFormat="false" ht="12.75" hidden="false" customHeight="false" outlineLevel="0" collapsed="false">
      <c r="Q2623" s="65"/>
      <c r="R2623" s="66" t="n">
        <v>2</v>
      </c>
      <c r="S2623" s="67" t="n">
        <v>132325.47529</v>
      </c>
      <c r="T2623" s="68" t="n">
        <v>101957.65573</v>
      </c>
      <c r="U2623" s="69" t="n">
        <v>57271.548619</v>
      </c>
    </row>
    <row r="2624" customFormat="false" ht="12.75" hidden="false" customHeight="false" outlineLevel="0" collapsed="false">
      <c r="Q2624" s="65"/>
      <c r="R2624" s="66" t="n">
        <v>3</v>
      </c>
      <c r="S2624" s="67" t="n">
        <v>129630.41824</v>
      </c>
      <c r="T2624" s="68" t="n">
        <v>98779.99385</v>
      </c>
      <c r="U2624" s="69" t="n">
        <v>55928.931572</v>
      </c>
    </row>
    <row r="2625" customFormat="false" ht="12.75" hidden="false" customHeight="false" outlineLevel="0" collapsed="false">
      <c r="Q2625" s="65"/>
      <c r="R2625" s="66" t="n">
        <v>4</v>
      </c>
      <c r="S2625" s="67" t="n">
        <v>128699.61977</v>
      </c>
      <c r="T2625" s="68" t="n">
        <v>97528.0761</v>
      </c>
      <c r="U2625" s="69" t="n">
        <v>56251.620649</v>
      </c>
    </row>
    <row r="2626" customFormat="false" ht="12.75" hidden="false" customHeight="false" outlineLevel="0" collapsed="false">
      <c r="Q2626" s="65"/>
      <c r="R2626" s="66" t="n">
        <v>5</v>
      </c>
      <c r="S2626" s="67" t="n">
        <v>133231.93916</v>
      </c>
      <c r="T2626" s="68" t="n">
        <v>103032.83216</v>
      </c>
      <c r="U2626" s="69" t="n">
        <v>57357.983194</v>
      </c>
    </row>
    <row r="2627" customFormat="false" ht="12.75" hidden="false" customHeight="false" outlineLevel="0" collapsed="false">
      <c r="Q2627" s="65"/>
      <c r="R2627" s="66" t="n">
        <v>6</v>
      </c>
      <c r="S2627" s="67" t="n">
        <v>143257.79469</v>
      </c>
      <c r="T2627" s="68" t="n">
        <v>113607.85517</v>
      </c>
      <c r="U2627" s="69" t="n">
        <v>55980.792316</v>
      </c>
    </row>
    <row r="2628" customFormat="false" ht="12.75" hidden="false" customHeight="false" outlineLevel="0" collapsed="false">
      <c r="Q2628" s="65"/>
      <c r="R2628" s="66" t="n">
        <v>7</v>
      </c>
      <c r="S2628" s="67" t="n">
        <v>140246.38783</v>
      </c>
      <c r="T2628" s="68" t="n">
        <v>114208.03927</v>
      </c>
      <c r="U2628" s="69" t="n">
        <v>45101.560623</v>
      </c>
    </row>
    <row r="2629" customFormat="false" ht="12.75" hidden="false" customHeight="false" outlineLevel="0" collapsed="false">
      <c r="Q2629" s="65"/>
      <c r="R2629" s="66" t="n">
        <v>8</v>
      </c>
      <c r="S2629" s="67" t="n">
        <v>148982.50951</v>
      </c>
      <c r="T2629" s="68" t="n">
        <v>119186.25345</v>
      </c>
      <c r="U2629" s="69" t="n">
        <v>44179.591837</v>
      </c>
    </row>
    <row r="2630" customFormat="false" ht="12.75" hidden="false" customHeight="false" outlineLevel="0" collapsed="false">
      <c r="Q2630" s="65"/>
      <c r="R2630" s="66" t="n">
        <v>9</v>
      </c>
      <c r="S2630" s="67" t="n">
        <v>163419.01141</v>
      </c>
      <c r="T2630" s="68" t="n">
        <v>132187.78765</v>
      </c>
      <c r="U2630" s="69" t="n">
        <v>49734.453782</v>
      </c>
    </row>
    <row r="2631" customFormat="false" ht="12.75" hidden="false" customHeight="false" outlineLevel="0" collapsed="false">
      <c r="Q2631" s="65"/>
      <c r="R2631" s="66" t="n">
        <v>10</v>
      </c>
      <c r="S2631" s="67" t="n">
        <v>184790.87454</v>
      </c>
      <c r="T2631" s="68" t="n">
        <v>145911.01565</v>
      </c>
      <c r="U2631" s="69" t="n">
        <v>53750.780312</v>
      </c>
    </row>
    <row r="2632" customFormat="false" ht="12.75" hidden="false" customHeight="false" outlineLevel="0" collapsed="false">
      <c r="Q2632" s="65"/>
      <c r="R2632" s="66" t="n">
        <v>11</v>
      </c>
      <c r="S2632" s="67" t="n">
        <v>193307.98479</v>
      </c>
      <c r="T2632" s="68" t="n">
        <v>153926.97148</v>
      </c>
      <c r="U2632" s="69" t="n">
        <v>57853.541417</v>
      </c>
    </row>
    <row r="2633" customFormat="false" ht="12.75" hidden="false" customHeight="false" outlineLevel="0" collapsed="false">
      <c r="Q2633" s="65"/>
      <c r="R2633" s="66" t="n">
        <v>12</v>
      </c>
      <c r="S2633" s="67" t="n">
        <v>195686.69202</v>
      </c>
      <c r="T2633" s="68" t="n">
        <v>160212.33508</v>
      </c>
      <c r="U2633" s="69" t="n">
        <v>59553.421373</v>
      </c>
    </row>
    <row r="2634" customFormat="false" ht="12.75" hidden="false" customHeight="false" outlineLevel="0" collapsed="false">
      <c r="Q2634" s="65"/>
      <c r="R2634" s="66" t="n">
        <v>13</v>
      </c>
      <c r="S2634" s="67" t="n">
        <v>196800</v>
      </c>
      <c r="T2634" s="68" t="n">
        <v>161596.80883</v>
      </c>
      <c r="U2634" s="69" t="n">
        <v>60728.93158</v>
      </c>
    </row>
    <row r="2635" customFormat="false" ht="12.75" hidden="false" customHeight="false" outlineLevel="0" collapsed="false">
      <c r="Q2635" s="65"/>
      <c r="R2635" s="66" t="n">
        <v>14</v>
      </c>
      <c r="S2635" s="67" t="n">
        <v>195583.26996</v>
      </c>
      <c r="T2635" s="68" t="n">
        <v>161132.86283</v>
      </c>
      <c r="U2635" s="69" t="n">
        <v>61005.52221</v>
      </c>
    </row>
    <row r="2636" customFormat="false" ht="12.75" hidden="false" customHeight="false" outlineLevel="0" collapsed="false">
      <c r="Q2636" s="65"/>
      <c r="R2636" s="66" t="n">
        <v>15</v>
      </c>
      <c r="S2636" s="67" t="n">
        <v>192152.09126</v>
      </c>
      <c r="T2636" s="68" t="n">
        <v>161342.74317</v>
      </c>
      <c r="U2636" s="69" t="n">
        <v>59830.012003</v>
      </c>
    </row>
    <row r="2637" customFormat="false" ht="12.75" hidden="false" customHeight="false" outlineLevel="0" collapsed="false">
      <c r="Q2637" s="65"/>
      <c r="R2637" s="66" t="n">
        <v>16</v>
      </c>
      <c r="S2637" s="67" t="n">
        <v>193338.40306</v>
      </c>
      <c r="T2637" s="68" t="n">
        <v>158198.22031</v>
      </c>
      <c r="U2637" s="69" t="n">
        <v>62025.450175</v>
      </c>
    </row>
    <row r="2638" customFormat="false" ht="12.75" hidden="false" customHeight="false" outlineLevel="0" collapsed="false">
      <c r="Q2638" s="65"/>
      <c r="R2638" s="66" t="n">
        <v>17</v>
      </c>
      <c r="S2638" s="67" t="n">
        <v>227029.65781</v>
      </c>
      <c r="T2638" s="68" t="n">
        <v>190372.50691</v>
      </c>
      <c r="U2638" s="69" t="n">
        <v>88768.30732</v>
      </c>
    </row>
    <row r="2639" customFormat="false" ht="12.75" hidden="false" customHeight="false" outlineLevel="0" collapsed="false">
      <c r="Q2639" s="65"/>
      <c r="R2639" s="66" t="n">
        <v>18</v>
      </c>
      <c r="S2639" s="67" t="n">
        <v>244185.55133</v>
      </c>
      <c r="T2639" s="68" t="n">
        <v>205841.05555</v>
      </c>
      <c r="U2639" s="69" t="n">
        <v>98552.70107</v>
      </c>
    </row>
    <row r="2640" customFormat="false" ht="12.75" hidden="false" customHeight="false" outlineLevel="0" collapsed="false">
      <c r="Q2640" s="65"/>
      <c r="R2640" s="66" t="n">
        <v>19</v>
      </c>
      <c r="S2640" s="67" t="n">
        <v>239981.74906</v>
      </c>
      <c r="T2640" s="68" t="n">
        <v>203108.92913</v>
      </c>
      <c r="U2640" s="69" t="n">
        <v>98080.19207</v>
      </c>
    </row>
    <row r="2641" customFormat="false" ht="12.75" hidden="false" customHeight="false" outlineLevel="0" collapsed="false">
      <c r="Q2641" s="65"/>
      <c r="R2641" s="66" t="n">
        <v>20</v>
      </c>
      <c r="S2641" s="67" t="n">
        <v>236349.80989</v>
      </c>
      <c r="T2641" s="68" t="n">
        <v>201717.09114</v>
      </c>
      <c r="U2641" s="69" t="n">
        <v>98915.72629</v>
      </c>
    </row>
    <row r="2642" customFormat="false" ht="12.75" hidden="false" customHeight="false" outlineLevel="0" collapsed="false">
      <c r="Q2642" s="65"/>
      <c r="R2642" s="66" t="n">
        <v>21</v>
      </c>
      <c r="S2642" s="67" t="n">
        <v>224121.673</v>
      </c>
      <c r="T2642" s="68" t="n">
        <v>193594.35411</v>
      </c>
      <c r="U2642" s="69" t="n">
        <v>96190.15606</v>
      </c>
    </row>
    <row r="2643" customFormat="false" ht="12.75" hidden="false" customHeight="false" outlineLevel="0" collapsed="false">
      <c r="Q2643" s="65"/>
      <c r="R2643" s="66" t="n">
        <v>22</v>
      </c>
      <c r="S2643" s="67" t="n">
        <v>202524.71483</v>
      </c>
      <c r="T2643" s="68" t="n">
        <v>174046.02638</v>
      </c>
      <c r="U2643" s="69" t="n">
        <v>87419.92796</v>
      </c>
    </row>
    <row r="2644" customFormat="false" ht="12.75" hidden="false" customHeight="false" outlineLevel="0" collapsed="false">
      <c r="Q2644" s="70"/>
      <c r="R2644" s="71" t="n">
        <v>23</v>
      </c>
      <c r="S2644" s="72" t="n">
        <v>176249.42965</v>
      </c>
      <c r="T2644" s="73" t="n">
        <v>150322.18472</v>
      </c>
      <c r="U2644" s="74" t="n">
        <v>76638.65546</v>
      </c>
    </row>
    <row r="2645" customFormat="false" ht="12.75" hidden="false" customHeight="false" outlineLevel="0" collapsed="false">
      <c r="Q2645" s="55" t="s">
        <v>206</v>
      </c>
      <c r="R2645" s="56" t="n">
        <v>0</v>
      </c>
      <c r="S2645" s="57" t="n">
        <v>154664.63878</v>
      </c>
      <c r="T2645" s="58" t="n">
        <v>128420.98803</v>
      </c>
      <c r="U2645" s="59" t="n">
        <v>67367.10685</v>
      </c>
    </row>
    <row r="2646" customFormat="false" ht="12.75" hidden="false" customHeight="false" outlineLevel="0" collapsed="false">
      <c r="Q2646" s="65"/>
      <c r="R2646" s="66" t="n">
        <v>1</v>
      </c>
      <c r="S2646" s="67" t="n">
        <v>139644.10645</v>
      </c>
      <c r="T2646" s="68" t="n">
        <v>112904.57195</v>
      </c>
      <c r="U2646" s="69" t="n">
        <v>62267.467</v>
      </c>
    </row>
    <row r="2647" customFormat="false" ht="12.75" hidden="false" customHeight="false" outlineLevel="0" collapsed="false">
      <c r="Q2647" s="65"/>
      <c r="R2647" s="66" t="n">
        <v>2</v>
      </c>
      <c r="S2647" s="67" t="n">
        <v>132678.32699</v>
      </c>
      <c r="T2647" s="68" t="n">
        <v>104509.3587</v>
      </c>
      <c r="U2647" s="69" t="n">
        <v>59317.166864</v>
      </c>
    </row>
    <row r="2648" customFormat="false" ht="12.75" hidden="false" customHeight="false" outlineLevel="0" collapsed="false">
      <c r="Q2648" s="65"/>
      <c r="R2648" s="66" t="n">
        <v>3</v>
      </c>
      <c r="S2648" s="67" t="n">
        <v>128730.03802</v>
      </c>
      <c r="T2648" s="68" t="n">
        <v>100871.43296</v>
      </c>
      <c r="U2648" s="69" t="n">
        <v>58516.206483</v>
      </c>
    </row>
    <row r="2649" customFormat="false" ht="12.75" hidden="false" customHeight="false" outlineLevel="0" collapsed="false">
      <c r="Q2649" s="65"/>
      <c r="R2649" s="66" t="n">
        <v>4</v>
      </c>
      <c r="S2649" s="67" t="n">
        <v>126083.65019</v>
      </c>
      <c r="T2649" s="68" t="n">
        <v>101261.73673</v>
      </c>
      <c r="U2649" s="69" t="n">
        <v>57265.786315</v>
      </c>
    </row>
    <row r="2650" customFormat="false" ht="12.75" hidden="false" customHeight="false" outlineLevel="0" collapsed="false">
      <c r="Q2650" s="65"/>
      <c r="R2650" s="66" t="n">
        <v>5</v>
      </c>
      <c r="S2650" s="67" t="n">
        <v>130810.64638</v>
      </c>
      <c r="T2650" s="68" t="n">
        <v>105915.92513</v>
      </c>
      <c r="U2650" s="69" t="n">
        <v>58464.34574</v>
      </c>
    </row>
    <row r="2651" customFormat="false" ht="12.75" hidden="false" customHeight="false" outlineLevel="0" collapsed="false">
      <c r="Q2651" s="65"/>
      <c r="R2651" s="66" t="n">
        <v>6</v>
      </c>
      <c r="S2651" s="67" t="n">
        <v>140392.39544</v>
      </c>
      <c r="T2651" s="68" t="n">
        <v>113655.72262</v>
      </c>
      <c r="U2651" s="69" t="n">
        <v>57899.639859</v>
      </c>
    </row>
    <row r="2652" customFormat="false" ht="12.75" hidden="false" customHeight="false" outlineLevel="0" collapsed="false">
      <c r="Q2652" s="65"/>
      <c r="R2652" s="66" t="n">
        <v>7</v>
      </c>
      <c r="S2652" s="67" t="n">
        <v>137241.06464</v>
      </c>
      <c r="T2652" s="68" t="n">
        <v>112341.20896</v>
      </c>
      <c r="U2652" s="69" t="n">
        <v>46184.873949</v>
      </c>
    </row>
    <row r="2653" customFormat="false" ht="12.75" hidden="false" customHeight="false" outlineLevel="0" collapsed="false">
      <c r="Q2653" s="65"/>
      <c r="R2653" s="66" t="n">
        <v>8</v>
      </c>
      <c r="S2653" s="67" t="n">
        <v>147108.74524</v>
      </c>
      <c r="T2653" s="68" t="n">
        <v>117761.27647</v>
      </c>
      <c r="U2653" s="69" t="n">
        <v>46219.447779</v>
      </c>
    </row>
    <row r="2654" customFormat="false" ht="12.75" hidden="false" customHeight="false" outlineLevel="0" collapsed="false">
      <c r="Q2654" s="65"/>
      <c r="R2654" s="66" t="n">
        <v>9</v>
      </c>
      <c r="S2654" s="67" t="n">
        <v>163510.26616</v>
      </c>
      <c r="T2654" s="68" t="n">
        <v>132136.23811</v>
      </c>
      <c r="U2654" s="69" t="n">
        <v>54874.429768</v>
      </c>
    </row>
    <row r="2655" customFormat="false" ht="12.75" hidden="false" customHeight="false" outlineLevel="0" collapsed="false">
      <c r="Q2655" s="65"/>
      <c r="R2655" s="66" t="n">
        <v>10</v>
      </c>
      <c r="S2655" s="67" t="n">
        <v>180501.90115</v>
      </c>
      <c r="T2655" s="68" t="n">
        <v>144603.86622</v>
      </c>
      <c r="U2655" s="69" t="n">
        <v>59409.363748</v>
      </c>
    </row>
    <row r="2656" customFormat="false" ht="12.75" hidden="false" customHeight="false" outlineLevel="0" collapsed="false">
      <c r="Q2656" s="65"/>
      <c r="R2656" s="66" t="n">
        <v>11</v>
      </c>
      <c r="S2656" s="67" t="n">
        <v>193873.76427</v>
      </c>
      <c r="T2656" s="68" t="n">
        <v>152925.43726</v>
      </c>
      <c r="U2656" s="69" t="n">
        <v>57438.65546</v>
      </c>
    </row>
    <row r="2657" customFormat="false" ht="12.75" hidden="false" customHeight="false" outlineLevel="0" collapsed="false">
      <c r="Q2657" s="65"/>
      <c r="R2657" s="66" t="n">
        <v>12</v>
      </c>
      <c r="S2657" s="67" t="n">
        <v>201307.9848</v>
      </c>
      <c r="T2657" s="68" t="n">
        <v>160400.12274</v>
      </c>
      <c r="U2657" s="69" t="n">
        <v>60469.627856</v>
      </c>
    </row>
    <row r="2658" customFormat="false" ht="12.75" hidden="false" customHeight="false" outlineLevel="0" collapsed="false">
      <c r="Q2658" s="65"/>
      <c r="R2658" s="66" t="n">
        <v>13</v>
      </c>
      <c r="S2658" s="67" t="n">
        <v>200042.58555</v>
      </c>
      <c r="T2658" s="68" t="n">
        <v>164141.14759</v>
      </c>
      <c r="U2658" s="69" t="n">
        <v>65246.57863</v>
      </c>
    </row>
    <row r="2659" customFormat="false" ht="12.75" hidden="false" customHeight="false" outlineLevel="0" collapsed="false">
      <c r="Q2659" s="65"/>
      <c r="R2659" s="66" t="n">
        <v>14</v>
      </c>
      <c r="S2659" s="67" t="n">
        <v>199251.71102</v>
      </c>
      <c r="T2659" s="68" t="n">
        <v>163412.0896</v>
      </c>
      <c r="U2659" s="69" t="n">
        <v>65482.83315</v>
      </c>
    </row>
    <row r="2660" customFormat="false" ht="12.75" hidden="false" customHeight="false" outlineLevel="0" collapsed="false">
      <c r="Q2660" s="65"/>
      <c r="R2660" s="66" t="n">
        <v>15</v>
      </c>
      <c r="S2660" s="67" t="n">
        <v>198400</v>
      </c>
      <c r="T2660" s="68" t="n">
        <v>165164.77446</v>
      </c>
      <c r="U2660" s="69" t="n">
        <v>62002.40096</v>
      </c>
    </row>
    <row r="2661" customFormat="false" ht="12.75" hidden="false" customHeight="false" outlineLevel="0" collapsed="false">
      <c r="Q2661" s="65"/>
      <c r="R2661" s="66" t="n">
        <v>16</v>
      </c>
      <c r="S2661" s="67" t="n">
        <v>194713.30798</v>
      </c>
      <c r="T2661" s="68" t="n">
        <v>162005.52316</v>
      </c>
      <c r="U2661" s="69" t="n">
        <v>61656.66266</v>
      </c>
    </row>
    <row r="2662" customFormat="false" ht="12.75" hidden="false" customHeight="false" outlineLevel="0" collapsed="false">
      <c r="Q2662" s="65"/>
      <c r="R2662" s="66" t="n">
        <v>17</v>
      </c>
      <c r="S2662" s="67" t="n">
        <v>225666.92016</v>
      </c>
      <c r="T2662" s="68" t="n">
        <v>190788.58545</v>
      </c>
      <c r="U2662" s="69" t="n">
        <v>89171.66866</v>
      </c>
    </row>
    <row r="2663" customFormat="false" ht="12.75" hidden="false" customHeight="false" outlineLevel="0" collapsed="false">
      <c r="Q2663" s="65"/>
      <c r="R2663" s="66" t="n">
        <v>18</v>
      </c>
      <c r="S2663" s="67" t="n">
        <v>245158.93537</v>
      </c>
      <c r="T2663" s="68" t="n">
        <v>206691.62319</v>
      </c>
      <c r="U2663" s="69" t="n">
        <v>97089.07563</v>
      </c>
    </row>
    <row r="2664" customFormat="false" ht="12.75" hidden="false" customHeight="false" outlineLevel="0" collapsed="false">
      <c r="Q2664" s="65"/>
      <c r="R2664" s="66" t="n">
        <v>19</v>
      </c>
      <c r="S2664" s="67" t="n">
        <v>242640.30419</v>
      </c>
      <c r="T2664" s="68" t="n">
        <v>204353.48266</v>
      </c>
      <c r="U2664" s="69" t="n">
        <v>97210.08403</v>
      </c>
    </row>
    <row r="2665" customFormat="false" ht="12.75" hidden="false" customHeight="false" outlineLevel="0" collapsed="false">
      <c r="Q2665" s="65"/>
      <c r="R2665" s="66" t="n">
        <v>20</v>
      </c>
      <c r="S2665" s="67" t="n">
        <v>238053.23194</v>
      </c>
      <c r="T2665" s="68" t="n">
        <v>201164.77447</v>
      </c>
      <c r="U2665" s="69" t="n">
        <v>98904.20169</v>
      </c>
    </row>
    <row r="2666" customFormat="false" ht="12.75" hidden="false" customHeight="false" outlineLevel="0" collapsed="false">
      <c r="Q2666" s="65"/>
      <c r="R2666" s="66" t="n">
        <v>21</v>
      </c>
      <c r="S2666" s="67" t="n">
        <v>223099.61976</v>
      </c>
      <c r="T2666" s="68" t="n">
        <v>192202.51611</v>
      </c>
      <c r="U2666" s="69" t="n">
        <v>95135.65425</v>
      </c>
    </row>
    <row r="2667" customFormat="false" ht="12.75" hidden="false" customHeight="false" outlineLevel="0" collapsed="false">
      <c r="Q2667" s="65"/>
      <c r="R2667" s="66" t="n">
        <v>22</v>
      </c>
      <c r="S2667" s="67" t="n">
        <v>202512.54752</v>
      </c>
      <c r="T2667" s="68" t="n">
        <v>175261.12304</v>
      </c>
      <c r="U2667" s="69" t="n">
        <v>87068.42737</v>
      </c>
    </row>
    <row r="2668" customFormat="false" ht="12.75" hidden="false" customHeight="false" outlineLevel="0" collapsed="false">
      <c r="Q2668" s="70"/>
      <c r="R2668" s="71" t="n">
        <v>23</v>
      </c>
      <c r="S2668" s="72" t="n">
        <v>175853.9924</v>
      </c>
      <c r="T2668" s="73" t="n">
        <v>152115.37281</v>
      </c>
      <c r="U2668" s="74" t="n">
        <v>76315.9664</v>
      </c>
    </row>
    <row r="2669" customFormat="false" ht="12.75" hidden="false" customHeight="false" outlineLevel="0" collapsed="false">
      <c r="Q2669" s="55" t="s">
        <v>207</v>
      </c>
      <c r="R2669" s="56" t="n">
        <v>0</v>
      </c>
      <c r="S2669" s="57" t="n">
        <v>152711.78707</v>
      </c>
      <c r="T2669" s="58" t="n">
        <v>130806.99601</v>
      </c>
      <c r="U2669" s="59" t="n">
        <v>67436.25451</v>
      </c>
    </row>
    <row r="2670" customFormat="false" ht="12.75" hidden="false" customHeight="false" outlineLevel="0" collapsed="false">
      <c r="Q2670" s="65"/>
      <c r="R2670" s="66" t="n">
        <v>1</v>
      </c>
      <c r="S2670" s="67" t="n">
        <v>136967.30039</v>
      </c>
      <c r="T2670" s="68" t="n">
        <v>115216.9377</v>
      </c>
      <c r="U2670" s="69" t="n">
        <v>61132.292911</v>
      </c>
    </row>
    <row r="2671" customFormat="false" ht="12.75" hidden="false" customHeight="false" outlineLevel="0" collapsed="false">
      <c r="Q2671" s="65"/>
      <c r="R2671" s="66" t="n">
        <v>2</v>
      </c>
      <c r="S2671" s="67" t="n">
        <v>128790.87452</v>
      </c>
      <c r="T2671" s="68" t="n">
        <v>105746.54803</v>
      </c>
      <c r="U2671" s="69" t="n">
        <v>58279.951981</v>
      </c>
    </row>
    <row r="2672" customFormat="false" ht="12.75" hidden="false" customHeight="false" outlineLevel="0" collapsed="false">
      <c r="Q2672" s="65"/>
      <c r="R2672" s="66" t="n">
        <v>3</v>
      </c>
      <c r="S2672" s="67" t="n">
        <v>125031.17871</v>
      </c>
      <c r="T2672" s="68" t="n">
        <v>101832.46395</v>
      </c>
      <c r="U2672" s="69" t="n">
        <v>56816.326531</v>
      </c>
    </row>
    <row r="2673" customFormat="false" ht="12.75" hidden="false" customHeight="false" outlineLevel="0" collapsed="false">
      <c r="Q2673" s="65"/>
      <c r="R2673" s="66" t="n">
        <v>4</v>
      </c>
      <c r="S2673" s="67" t="n">
        <v>123948.28898</v>
      </c>
      <c r="T2673" s="68" t="n">
        <v>101751.45751</v>
      </c>
      <c r="U2673" s="69" t="n">
        <v>56107.563024</v>
      </c>
    </row>
    <row r="2674" customFormat="false" ht="12.75" hidden="false" customHeight="false" outlineLevel="0" collapsed="false">
      <c r="Q2674" s="65"/>
      <c r="R2674" s="66" t="n">
        <v>5</v>
      </c>
      <c r="S2674" s="67" t="n">
        <v>127330.79848</v>
      </c>
      <c r="T2674" s="68" t="n">
        <v>106729.67169</v>
      </c>
      <c r="U2674" s="69" t="n">
        <v>58066.746695</v>
      </c>
    </row>
    <row r="2675" customFormat="false" ht="12.75" hidden="false" customHeight="false" outlineLevel="0" collapsed="false">
      <c r="Q2675" s="65"/>
      <c r="R2675" s="66" t="n">
        <v>6</v>
      </c>
      <c r="S2675" s="67" t="n">
        <v>136821.29278</v>
      </c>
      <c r="T2675" s="68" t="n">
        <v>115702.97638</v>
      </c>
      <c r="U2675" s="69" t="n">
        <v>57801.680663</v>
      </c>
    </row>
    <row r="2676" customFormat="false" ht="12.75" hidden="false" customHeight="false" outlineLevel="0" collapsed="false">
      <c r="Q2676" s="65"/>
      <c r="R2676" s="66" t="n">
        <v>7</v>
      </c>
      <c r="S2676" s="67" t="n">
        <v>138488.21293</v>
      </c>
      <c r="T2676" s="68" t="n">
        <v>115426.81805</v>
      </c>
      <c r="U2676" s="69" t="n">
        <v>47302.761103</v>
      </c>
    </row>
    <row r="2677" customFormat="false" ht="12.75" hidden="false" customHeight="false" outlineLevel="0" collapsed="false">
      <c r="Q2677" s="65"/>
      <c r="R2677" s="66" t="n">
        <v>8</v>
      </c>
      <c r="S2677" s="67" t="n">
        <v>149669.96197</v>
      </c>
      <c r="T2677" s="68" t="n">
        <v>120644.36944</v>
      </c>
      <c r="U2677" s="69" t="n">
        <v>47521.728692</v>
      </c>
    </row>
    <row r="2678" customFormat="false" ht="12.75" hidden="false" customHeight="false" outlineLevel="0" collapsed="false">
      <c r="Q2678" s="65"/>
      <c r="R2678" s="66" t="n">
        <v>9</v>
      </c>
      <c r="S2678" s="67" t="n">
        <v>169746.0076</v>
      </c>
      <c r="T2678" s="68" t="n">
        <v>135726.29642</v>
      </c>
      <c r="U2678" s="69" t="n">
        <v>53070.828332</v>
      </c>
    </row>
    <row r="2679" customFormat="false" ht="12.75" hidden="false" customHeight="false" outlineLevel="0" collapsed="false">
      <c r="Q2679" s="65"/>
      <c r="R2679" s="66" t="n">
        <v>10</v>
      </c>
      <c r="S2679" s="67" t="n">
        <v>185405.3232</v>
      </c>
      <c r="T2679" s="68" t="n">
        <v>149066.58484</v>
      </c>
      <c r="U2679" s="69" t="n">
        <v>58089.795921</v>
      </c>
    </row>
    <row r="2680" customFormat="false" ht="12.75" hidden="false" customHeight="false" outlineLevel="0" collapsed="false">
      <c r="Q2680" s="65"/>
      <c r="R2680" s="66" t="n">
        <v>11</v>
      </c>
      <c r="S2680" s="67" t="n">
        <v>202050.19011</v>
      </c>
      <c r="T2680" s="68" t="n">
        <v>159420.6812</v>
      </c>
      <c r="U2680" s="69" t="n">
        <v>62509.4838</v>
      </c>
    </row>
    <row r="2681" customFormat="false" ht="12.75" hidden="false" customHeight="false" outlineLevel="0" collapsed="false">
      <c r="Q2681" s="65"/>
      <c r="R2681" s="66" t="n">
        <v>12</v>
      </c>
      <c r="S2681" s="67" t="n">
        <v>204775.66539</v>
      </c>
      <c r="T2681" s="68" t="n">
        <v>164929.11935</v>
      </c>
      <c r="U2681" s="69" t="n">
        <v>63880.91236</v>
      </c>
    </row>
    <row r="2682" customFormat="false" ht="12.75" hidden="false" customHeight="false" outlineLevel="0" collapsed="false">
      <c r="Q2682" s="65"/>
      <c r="R2682" s="66" t="n">
        <v>13</v>
      </c>
      <c r="S2682" s="67" t="n">
        <v>200383.26995</v>
      </c>
      <c r="T2682" s="68" t="n">
        <v>164969.62259</v>
      </c>
      <c r="U2682" s="69" t="n">
        <v>64981.5126</v>
      </c>
    </row>
    <row r="2683" customFormat="false" ht="12.75" hidden="false" customHeight="false" outlineLevel="0" collapsed="false">
      <c r="Q2683" s="65"/>
      <c r="R2683" s="66" t="n">
        <v>14</v>
      </c>
      <c r="S2683" s="67" t="n">
        <v>197475.28516</v>
      </c>
      <c r="T2683" s="68" t="n">
        <v>164325.25314</v>
      </c>
      <c r="U2683" s="69" t="n">
        <v>62417.28692</v>
      </c>
    </row>
    <row r="2684" customFormat="false" ht="12.75" hidden="false" customHeight="false" outlineLevel="0" collapsed="false">
      <c r="Q2684" s="65"/>
      <c r="R2684" s="66" t="n">
        <v>15</v>
      </c>
      <c r="S2684" s="67" t="n">
        <v>193350.57033</v>
      </c>
      <c r="T2684" s="68" t="n">
        <v>164594.04725</v>
      </c>
      <c r="U2684" s="69" t="n">
        <v>62423.04921</v>
      </c>
    </row>
    <row r="2685" customFormat="false" ht="12.75" hidden="false" customHeight="false" outlineLevel="0" collapsed="false">
      <c r="Q2685" s="65"/>
      <c r="R2685" s="66" t="n">
        <v>16</v>
      </c>
      <c r="S2685" s="67" t="n">
        <v>194469.96197</v>
      </c>
      <c r="T2685" s="68" t="n">
        <v>164093.28015</v>
      </c>
      <c r="U2685" s="69" t="n">
        <v>63483.31333</v>
      </c>
    </row>
    <row r="2686" customFormat="false" ht="12.75" hidden="false" customHeight="false" outlineLevel="0" collapsed="false">
      <c r="Q2686" s="65"/>
      <c r="R2686" s="66" t="n">
        <v>17</v>
      </c>
      <c r="S2686" s="67" t="n">
        <v>226007.60457</v>
      </c>
      <c r="T2686" s="68" t="n">
        <v>192692.2369</v>
      </c>
      <c r="U2686" s="69" t="n">
        <v>91211.5246</v>
      </c>
    </row>
    <row r="2687" customFormat="false" ht="12.75" hidden="false" customHeight="false" outlineLevel="0" collapsed="false">
      <c r="Q2687" s="65"/>
      <c r="R2687" s="66" t="n">
        <v>18</v>
      </c>
      <c r="S2687" s="67" t="n">
        <v>242810.64637</v>
      </c>
      <c r="T2687" s="68" t="n">
        <v>206577.47776</v>
      </c>
      <c r="U2687" s="69" t="n">
        <v>100379.35175</v>
      </c>
    </row>
    <row r="2688" customFormat="false" ht="12.75" hidden="false" customHeight="false" outlineLevel="0" collapsed="false">
      <c r="Q2688" s="65"/>
      <c r="R2688" s="66" t="n">
        <v>19</v>
      </c>
      <c r="S2688" s="67" t="n">
        <v>238381.74905</v>
      </c>
      <c r="T2688" s="68" t="n">
        <v>205023.62689</v>
      </c>
      <c r="U2688" s="69" t="n">
        <v>99440.09604</v>
      </c>
    </row>
    <row r="2689" customFormat="false" ht="12.75" hidden="false" customHeight="false" outlineLevel="0" collapsed="false">
      <c r="Q2689" s="65"/>
      <c r="R2689" s="66" t="n">
        <v>20</v>
      </c>
      <c r="S2689" s="67" t="n">
        <v>236325.47529</v>
      </c>
      <c r="T2689" s="68" t="n">
        <v>203834.30499</v>
      </c>
      <c r="U2689" s="69" t="n">
        <v>99486.19448</v>
      </c>
    </row>
    <row r="2690" customFormat="false" ht="12.75" hidden="false" customHeight="false" outlineLevel="0" collapsed="false">
      <c r="Q2690" s="65"/>
      <c r="R2690" s="66" t="n">
        <v>21</v>
      </c>
      <c r="S2690" s="67" t="n">
        <v>223780.98859</v>
      </c>
      <c r="T2690" s="68" t="n">
        <v>193789.50597</v>
      </c>
      <c r="U2690" s="69" t="n">
        <v>96086.43457</v>
      </c>
    </row>
    <row r="2691" customFormat="false" ht="12.75" hidden="false" customHeight="false" outlineLevel="0" collapsed="false">
      <c r="Q2691" s="65"/>
      <c r="R2691" s="66" t="n">
        <v>22</v>
      </c>
      <c r="S2691" s="67" t="n">
        <v>204897.3384</v>
      </c>
      <c r="T2691" s="68" t="n">
        <v>175585.14881</v>
      </c>
      <c r="U2691" s="69" t="n">
        <v>89154.38175</v>
      </c>
    </row>
    <row r="2692" customFormat="false" ht="12.75" hidden="false" customHeight="false" outlineLevel="0" collapsed="false">
      <c r="Q2692" s="70"/>
      <c r="R2692" s="71" t="n">
        <v>23</v>
      </c>
      <c r="S2692" s="72" t="n">
        <v>175622.81369</v>
      </c>
      <c r="T2692" s="73" t="n">
        <v>149791.96072</v>
      </c>
      <c r="U2692" s="74" t="n">
        <v>78672.7491</v>
      </c>
    </row>
    <row r="2693" customFormat="false" ht="12.75" hidden="false" customHeight="false" outlineLevel="0" collapsed="false">
      <c r="Q2693" s="55" t="s">
        <v>208</v>
      </c>
      <c r="R2693" s="56" t="n">
        <v>0</v>
      </c>
      <c r="S2693" s="57" t="n">
        <v>154463.87832</v>
      </c>
      <c r="T2693" s="58" t="n">
        <v>129496.16447</v>
      </c>
      <c r="U2693" s="59" t="n">
        <v>67666.7467</v>
      </c>
    </row>
    <row r="2694" customFormat="false" ht="12.75" hidden="false" customHeight="false" outlineLevel="0" collapsed="false">
      <c r="Q2694" s="65"/>
      <c r="R2694" s="66" t="n">
        <v>1</v>
      </c>
      <c r="S2694" s="67" t="n">
        <v>140994.67681</v>
      </c>
      <c r="T2694" s="68" t="n">
        <v>113247.00829</v>
      </c>
      <c r="U2694" s="69" t="n">
        <v>61063.14525</v>
      </c>
    </row>
    <row r="2695" customFormat="false" ht="12.75" hidden="false" customHeight="false" outlineLevel="0" collapsed="false">
      <c r="Q2695" s="65"/>
      <c r="R2695" s="66" t="n">
        <v>2</v>
      </c>
      <c r="S2695" s="67" t="n">
        <v>132319.39164</v>
      </c>
      <c r="T2695" s="68" t="n">
        <v>105201.59558</v>
      </c>
      <c r="U2695" s="69" t="n">
        <v>58020.648259</v>
      </c>
    </row>
    <row r="2696" customFormat="false" ht="12.75" hidden="false" customHeight="false" outlineLevel="0" collapsed="false">
      <c r="Q2696" s="65"/>
      <c r="R2696" s="66" t="n">
        <v>3</v>
      </c>
      <c r="S2696" s="67" t="n">
        <v>127136.12166</v>
      </c>
      <c r="T2696" s="68" t="n">
        <v>101755.13961</v>
      </c>
      <c r="U2696" s="69" t="n">
        <v>56343.817528</v>
      </c>
    </row>
    <row r="2697" customFormat="false" ht="12.75" hidden="false" customHeight="false" outlineLevel="0" collapsed="false">
      <c r="Q2697" s="65"/>
      <c r="R2697" s="66" t="n">
        <v>4</v>
      </c>
      <c r="S2697" s="67" t="n">
        <v>127099.61979</v>
      </c>
      <c r="T2697" s="68" t="n">
        <v>100554.7714</v>
      </c>
      <c r="U2697" s="69" t="n">
        <v>55957.743097</v>
      </c>
    </row>
    <row r="2698" customFormat="false" ht="12.75" hidden="false" customHeight="false" outlineLevel="0" collapsed="false">
      <c r="Q2698" s="65"/>
      <c r="R2698" s="66" t="n">
        <v>5</v>
      </c>
      <c r="S2698" s="67" t="n">
        <v>131796.19771</v>
      </c>
      <c r="T2698" s="68" t="n">
        <v>105076.40379</v>
      </c>
      <c r="U2698" s="69" t="n">
        <v>57427.130853</v>
      </c>
    </row>
    <row r="2699" customFormat="false" ht="12.75" hidden="false" customHeight="false" outlineLevel="0" collapsed="false">
      <c r="Q2699" s="65"/>
      <c r="R2699" s="66" t="n">
        <v>6</v>
      </c>
      <c r="S2699" s="67" t="n">
        <v>142247.90875</v>
      </c>
      <c r="T2699" s="68" t="n">
        <v>113431.11384</v>
      </c>
      <c r="U2699" s="69" t="n">
        <v>57012.244897</v>
      </c>
    </row>
    <row r="2700" customFormat="false" ht="12.75" hidden="false" customHeight="false" outlineLevel="0" collapsed="false">
      <c r="Q2700" s="65"/>
      <c r="R2700" s="66" t="n">
        <v>7</v>
      </c>
      <c r="S2700" s="67" t="n">
        <v>138269.20152</v>
      </c>
      <c r="T2700" s="68" t="n">
        <v>112031.91163</v>
      </c>
      <c r="U2700" s="69" t="n">
        <v>46409.60384</v>
      </c>
    </row>
    <row r="2701" customFormat="false" ht="12.75" hidden="false" customHeight="false" outlineLevel="0" collapsed="false">
      <c r="Q2701" s="65"/>
      <c r="R2701" s="66" t="n">
        <v>8</v>
      </c>
      <c r="S2701" s="67" t="n">
        <v>146372.62359</v>
      </c>
      <c r="T2701" s="68" t="n">
        <v>118814.36022</v>
      </c>
      <c r="U2701" s="69" t="n">
        <v>44905.642257</v>
      </c>
    </row>
    <row r="2702" customFormat="false" ht="12.75" hidden="false" customHeight="false" outlineLevel="0" collapsed="false">
      <c r="Q2702" s="65"/>
      <c r="R2702" s="66" t="n">
        <v>9</v>
      </c>
      <c r="S2702" s="67" t="n">
        <v>164927.75666</v>
      </c>
      <c r="T2702" s="68" t="n">
        <v>131992.63577</v>
      </c>
      <c r="U2702" s="69" t="n">
        <v>50178.151261</v>
      </c>
    </row>
    <row r="2703" customFormat="false" ht="12.75" hidden="false" customHeight="false" outlineLevel="0" collapsed="false">
      <c r="Q2703" s="65"/>
      <c r="R2703" s="66" t="n">
        <v>10</v>
      </c>
      <c r="S2703" s="67" t="n">
        <v>182825.85552</v>
      </c>
      <c r="T2703" s="68" t="n">
        <v>146257.13408</v>
      </c>
      <c r="U2703" s="69" t="n">
        <v>54015.846338</v>
      </c>
    </row>
    <row r="2704" customFormat="false" ht="12.75" hidden="false" customHeight="false" outlineLevel="0" collapsed="false">
      <c r="Q2704" s="65"/>
      <c r="R2704" s="66" t="n">
        <v>11</v>
      </c>
      <c r="S2704" s="67" t="n">
        <v>194701.14068</v>
      </c>
      <c r="T2704" s="68" t="n">
        <v>152627.18625</v>
      </c>
      <c r="U2704" s="69" t="n">
        <v>56896.9988</v>
      </c>
    </row>
    <row r="2705" customFormat="false" ht="12.75" hidden="false" customHeight="false" outlineLevel="0" collapsed="false">
      <c r="Q2705" s="65"/>
      <c r="R2705" s="66" t="n">
        <v>12</v>
      </c>
      <c r="S2705" s="67" t="n">
        <v>200200.76046</v>
      </c>
      <c r="T2705" s="68" t="n">
        <v>158923.59619</v>
      </c>
      <c r="U2705" s="69" t="n">
        <v>59334.453778</v>
      </c>
    </row>
    <row r="2706" customFormat="false" ht="12.75" hidden="false" customHeight="false" outlineLevel="0" collapsed="false">
      <c r="Q2706" s="65"/>
      <c r="R2706" s="66" t="n">
        <v>13</v>
      </c>
      <c r="S2706" s="67" t="n">
        <v>197828.13688</v>
      </c>
      <c r="T2706" s="68" t="n">
        <v>161674.13317</v>
      </c>
      <c r="U2706" s="69" t="n">
        <v>60567.58703</v>
      </c>
    </row>
    <row r="2707" customFormat="false" ht="12.75" hidden="false" customHeight="false" outlineLevel="0" collapsed="false">
      <c r="Q2707" s="65"/>
      <c r="R2707" s="66" t="n">
        <v>14</v>
      </c>
      <c r="S2707" s="67" t="n">
        <v>194336.12167</v>
      </c>
      <c r="T2707" s="68" t="n">
        <v>161342.74318</v>
      </c>
      <c r="U2707" s="69" t="n">
        <v>61034.33374</v>
      </c>
    </row>
    <row r="2708" customFormat="false" ht="12.75" hidden="false" customHeight="false" outlineLevel="0" collapsed="false">
      <c r="Q2708" s="65"/>
      <c r="R2708" s="66" t="n">
        <v>15</v>
      </c>
      <c r="S2708" s="67" t="n">
        <v>192571.86312</v>
      </c>
      <c r="T2708" s="68" t="n">
        <v>164258.97515</v>
      </c>
      <c r="U2708" s="69" t="n">
        <v>59945.258111</v>
      </c>
    </row>
    <row r="2709" customFormat="false" ht="12.75" hidden="false" customHeight="false" outlineLevel="0" collapsed="false">
      <c r="Q2709" s="65"/>
      <c r="R2709" s="66" t="n">
        <v>16</v>
      </c>
      <c r="S2709" s="67" t="n">
        <v>195869.20152</v>
      </c>
      <c r="T2709" s="68" t="n">
        <v>163592.51304</v>
      </c>
      <c r="U2709" s="69" t="n">
        <v>60048.979597</v>
      </c>
    </row>
    <row r="2710" customFormat="false" ht="12.75" hidden="false" customHeight="false" outlineLevel="0" collapsed="false">
      <c r="Q2710" s="65"/>
      <c r="R2710" s="66" t="n">
        <v>17</v>
      </c>
      <c r="S2710" s="67" t="n">
        <v>235157.41444</v>
      </c>
      <c r="T2710" s="68" t="n">
        <v>186090.21172</v>
      </c>
      <c r="U2710" s="69" t="n">
        <v>87477.55102</v>
      </c>
    </row>
    <row r="2711" customFormat="false" ht="12.75" hidden="false" customHeight="false" outlineLevel="0" collapsed="false">
      <c r="Q2711" s="65"/>
      <c r="R2711" s="66" t="n">
        <v>18</v>
      </c>
      <c r="S2711" s="67" t="n">
        <v>261426.61596</v>
      </c>
      <c r="T2711" s="68" t="n">
        <v>187596.19516</v>
      </c>
      <c r="U2711" s="69" t="n">
        <v>96605.04201</v>
      </c>
    </row>
    <row r="2712" customFormat="false" ht="12.75" hidden="false" customHeight="false" outlineLevel="0" collapsed="false">
      <c r="Q2712" s="65"/>
      <c r="R2712" s="66" t="n">
        <v>19</v>
      </c>
      <c r="S2712" s="67" t="n">
        <v>245256.27376</v>
      </c>
      <c r="T2712" s="68" t="n">
        <v>195520.09819</v>
      </c>
      <c r="U2712" s="69" t="n">
        <v>96956.54262</v>
      </c>
    </row>
    <row r="2713" customFormat="false" ht="12.75" hidden="false" customHeight="false" outlineLevel="0" collapsed="false">
      <c r="Q2713" s="65"/>
      <c r="R2713" s="66" t="n">
        <v>20</v>
      </c>
      <c r="S2713" s="67" t="n">
        <v>236069.96198</v>
      </c>
      <c r="T2713" s="68" t="n">
        <v>201540.34981</v>
      </c>
      <c r="U2713" s="69" t="n">
        <v>98604.56183</v>
      </c>
    </row>
    <row r="2714" customFormat="false" ht="12.75" hidden="false" customHeight="false" outlineLevel="0" collapsed="false">
      <c r="Q2714" s="65"/>
      <c r="R2714" s="66" t="n">
        <v>21</v>
      </c>
      <c r="S2714" s="67" t="n">
        <v>228051.71102</v>
      </c>
      <c r="T2714" s="68" t="n">
        <v>194916.23197</v>
      </c>
      <c r="U2714" s="69" t="n">
        <v>95418.0072</v>
      </c>
    </row>
    <row r="2715" customFormat="false" ht="12.75" hidden="false" customHeight="false" outlineLevel="0" collapsed="false">
      <c r="Q2715" s="65"/>
      <c r="R2715" s="66" t="n">
        <v>22</v>
      </c>
      <c r="S2715" s="67" t="n">
        <v>208669.20152</v>
      </c>
      <c r="T2715" s="68" t="n">
        <v>179256.21356</v>
      </c>
      <c r="U2715" s="69" t="n">
        <v>88111.40456</v>
      </c>
    </row>
    <row r="2716" customFormat="false" ht="12.75" hidden="false" customHeight="false" outlineLevel="0" collapsed="false">
      <c r="Q2716" s="70"/>
      <c r="R2716" s="71" t="n">
        <v>23</v>
      </c>
      <c r="S2716" s="72" t="n">
        <v>179857.03421</v>
      </c>
      <c r="T2716" s="73" t="n">
        <v>155079.47223</v>
      </c>
      <c r="U2716" s="74" t="n">
        <v>78050.42017</v>
      </c>
    </row>
    <row r="2717" customFormat="false" ht="12.75" hidden="false" customHeight="false" outlineLevel="0" collapsed="false">
      <c r="Q2717" s="55" t="s">
        <v>209</v>
      </c>
      <c r="R2717" s="56" t="n">
        <v>0</v>
      </c>
      <c r="S2717" s="57" t="n">
        <v>156970.34219</v>
      </c>
      <c r="T2717" s="58" t="n">
        <v>132979.44154</v>
      </c>
      <c r="U2717" s="59" t="n">
        <v>69095.79832</v>
      </c>
    </row>
    <row r="2718" customFormat="false" ht="12.75" hidden="false" customHeight="false" outlineLevel="0" collapsed="false">
      <c r="Q2718" s="65"/>
      <c r="R2718" s="66" t="n">
        <v>1</v>
      </c>
      <c r="S2718" s="67" t="n">
        <v>143647.14828</v>
      </c>
      <c r="T2718" s="68" t="n">
        <v>117536.66769</v>
      </c>
      <c r="U2718" s="69" t="n">
        <v>62244.417765</v>
      </c>
    </row>
    <row r="2719" customFormat="false" ht="12.75" hidden="false" customHeight="false" outlineLevel="0" collapsed="false">
      <c r="Q2719" s="65"/>
      <c r="R2719" s="66" t="n">
        <v>2</v>
      </c>
      <c r="S2719" s="67" t="n">
        <v>133925.47529</v>
      </c>
      <c r="T2719" s="68" t="n">
        <v>107348.26633</v>
      </c>
      <c r="U2719" s="69" t="n">
        <v>57928.45138</v>
      </c>
    </row>
    <row r="2720" customFormat="false" ht="12.75" hidden="false" customHeight="false" outlineLevel="0" collapsed="false">
      <c r="Q2720" s="65"/>
      <c r="R2720" s="66" t="n">
        <v>3</v>
      </c>
      <c r="S2720" s="67" t="n">
        <v>128912.54753</v>
      </c>
      <c r="T2720" s="68" t="n">
        <v>103172.75238</v>
      </c>
      <c r="U2720" s="69" t="n">
        <v>56948.859544</v>
      </c>
    </row>
    <row r="2721" customFormat="false" ht="12.75" hidden="false" customHeight="false" outlineLevel="0" collapsed="false">
      <c r="Q2721" s="65"/>
      <c r="R2721" s="66" t="n">
        <v>4</v>
      </c>
      <c r="S2721" s="67" t="n">
        <v>125712.54754</v>
      </c>
      <c r="T2721" s="68" t="n">
        <v>103124.88492</v>
      </c>
      <c r="U2721" s="69" t="n">
        <v>56245.858343</v>
      </c>
    </row>
    <row r="2722" customFormat="false" ht="12.75" hidden="false" customHeight="false" outlineLevel="0" collapsed="false">
      <c r="Q2722" s="65"/>
      <c r="R2722" s="66" t="n">
        <v>5</v>
      </c>
      <c r="S2722" s="67" t="n">
        <v>129338.40303</v>
      </c>
      <c r="T2722" s="68" t="n">
        <v>107506.59712</v>
      </c>
      <c r="U2722" s="69" t="n">
        <v>57651.860743</v>
      </c>
    </row>
    <row r="2723" customFormat="false" ht="12.75" hidden="false" customHeight="false" outlineLevel="0" collapsed="false">
      <c r="Q2723" s="65"/>
      <c r="R2723" s="66" t="n">
        <v>6</v>
      </c>
      <c r="S2723" s="67" t="n">
        <v>138987.07224</v>
      </c>
      <c r="T2723" s="68" t="n">
        <v>116608.7757</v>
      </c>
      <c r="U2723" s="69" t="n">
        <v>56332.292918</v>
      </c>
    </row>
    <row r="2724" customFormat="false" ht="12.75" hidden="false" customHeight="false" outlineLevel="0" collapsed="false">
      <c r="Q2724" s="65"/>
      <c r="R2724" s="66" t="n">
        <v>7</v>
      </c>
      <c r="S2724" s="67" t="n">
        <v>136273.76424</v>
      </c>
      <c r="T2724" s="68" t="n">
        <v>115294.26204</v>
      </c>
      <c r="U2724" s="69" t="n">
        <v>45643.217287</v>
      </c>
    </row>
    <row r="2725" customFormat="false" ht="12.75" hidden="false" customHeight="false" outlineLevel="0" collapsed="false">
      <c r="Q2725" s="65"/>
      <c r="R2725" s="66" t="n">
        <v>8</v>
      </c>
      <c r="S2725" s="67" t="n">
        <v>144073.0038</v>
      </c>
      <c r="T2725" s="68" t="n">
        <v>119860.07978</v>
      </c>
      <c r="U2725" s="69" t="n">
        <v>44824.969989</v>
      </c>
    </row>
    <row r="2726" customFormat="false" ht="12.75" hidden="false" customHeight="false" outlineLevel="0" collapsed="false">
      <c r="Q2726" s="65"/>
      <c r="R2726" s="66" t="n">
        <v>9</v>
      </c>
      <c r="S2726" s="67" t="n">
        <v>163638.02282</v>
      </c>
      <c r="T2726" s="68" t="n">
        <v>133572.26142</v>
      </c>
      <c r="U2726" s="69" t="n">
        <v>49982.232893</v>
      </c>
    </row>
    <row r="2727" customFormat="false" ht="12.75" hidden="false" customHeight="false" outlineLevel="0" collapsed="false">
      <c r="Q2727" s="65"/>
      <c r="R2727" s="66" t="n">
        <v>10</v>
      </c>
      <c r="S2727" s="67" t="n">
        <v>179966.53992</v>
      </c>
      <c r="T2727" s="68" t="n">
        <v>146492.78919</v>
      </c>
      <c r="U2727" s="69" t="n">
        <v>54695.79832</v>
      </c>
    </row>
    <row r="2728" customFormat="false" ht="12.75" hidden="false" customHeight="false" outlineLevel="0" collapsed="false">
      <c r="Q2728" s="65"/>
      <c r="R2728" s="66" t="n">
        <v>11</v>
      </c>
      <c r="S2728" s="67" t="n">
        <v>191525.47528</v>
      </c>
      <c r="T2728" s="68" t="n">
        <v>155657.56367</v>
      </c>
      <c r="U2728" s="69" t="n">
        <v>58176.230493</v>
      </c>
    </row>
    <row r="2729" customFormat="false" ht="12.75" hidden="false" customHeight="false" outlineLevel="0" collapsed="false">
      <c r="Q2729" s="65"/>
      <c r="R2729" s="66" t="n">
        <v>12</v>
      </c>
      <c r="S2729" s="67" t="n">
        <v>186330.03802</v>
      </c>
      <c r="T2729" s="68" t="n">
        <v>155694.38478</v>
      </c>
      <c r="U2729" s="69" t="n">
        <v>59789.675869</v>
      </c>
    </row>
    <row r="2730" customFormat="false" ht="12.75" hidden="false" customHeight="false" outlineLevel="0" collapsed="false">
      <c r="Q2730" s="65"/>
      <c r="R2730" s="66" t="n">
        <v>13</v>
      </c>
      <c r="S2730" s="67" t="n">
        <v>185612.1673</v>
      </c>
      <c r="T2730" s="68" t="n">
        <v>158297.6373</v>
      </c>
      <c r="U2730" s="69" t="n">
        <v>59265.306122</v>
      </c>
    </row>
    <row r="2731" customFormat="false" ht="12.75" hidden="false" customHeight="false" outlineLevel="0" collapsed="false">
      <c r="Q2731" s="65"/>
      <c r="R2731" s="66" t="n">
        <v>14</v>
      </c>
      <c r="S2731" s="67" t="n">
        <v>185685.17109</v>
      </c>
      <c r="T2731" s="68" t="n">
        <v>156213.56244</v>
      </c>
      <c r="U2731" s="69" t="n">
        <v>58251.140457</v>
      </c>
    </row>
    <row r="2732" customFormat="false" ht="12.75" hidden="false" customHeight="false" outlineLevel="0" collapsed="false">
      <c r="Q2732" s="65"/>
      <c r="R2732" s="66" t="n">
        <v>15</v>
      </c>
      <c r="S2732" s="67" t="n">
        <v>182984.03041</v>
      </c>
      <c r="T2732" s="68" t="n">
        <v>154961.64468</v>
      </c>
      <c r="U2732" s="69" t="n">
        <v>57023.769508</v>
      </c>
    </row>
    <row r="2733" customFormat="false" ht="12.75" hidden="false" customHeight="false" outlineLevel="0" collapsed="false">
      <c r="Q2733" s="65"/>
      <c r="R2733" s="66" t="n">
        <v>16</v>
      </c>
      <c r="S2733" s="67" t="n">
        <v>182521.67302</v>
      </c>
      <c r="T2733" s="68" t="n">
        <v>151982.81682</v>
      </c>
      <c r="U2733" s="69" t="n">
        <v>58337.575032</v>
      </c>
    </row>
    <row r="2734" customFormat="false" ht="12.75" hidden="false" customHeight="false" outlineLevel="0" collapsed="false">
      <c r="Q2734" s="65"/>
      <c r="R2734" s="66" t="n">
        <v>17</v>
      </c>
      <c r="S2734" s="67" t="n">
        <v>212100.38023</v>
      </c>
      <c r="T2734" s="68" t="n">
        <v>180688.55477</v>
      </c>
      <c r="U2734" s="69" t="n">
        <v>85818.0072</v>
      </c>
    </row>
    <row r="2735" customFormat="false" ht="12.75" hidden="false" customHeight="false" outlineLevel="0" collapsed="false">
      <c r="Q2735" s="65"/>
      <c r="R2735" s="66" t="n">
        <v>18</v>
      </c>
      <c r="S2735" s="67" t="n">
        <v>235181.74905</v>
      </c>
      <c r="T2735" s="68" t="n">
        <v>201006.44369</v>
      </c>
      <c r="U2735" s="69" t="n">
        <v>97550.06003</v>
      </c>
    </row>
    <row r="2736" customFormat="false" ht="12.75" hidden="false" customHeight="false" outlineLevel="0" collapsed="false">
      <c r="Q2736" s="65"/>
      <c r="R2736" s="66" t="n">
        <v>19</v>
      </c>
      <c r="S2736" s="67" t="n">
        <v>230290.49429</v>
      </c>
      <c r="T2736" s="68" t="n">
        <v>198671.98526</v>
      </c>
      <c r="U2736" s="69" t="n">
        <v>98737.09483</v>
      </c>
    </row>
    <row r="2737" customFormat="false" ht="12.75" hidden="false" customHeight="false" outlineLevel="0" collapsed="false">
      <c r="Q2737" s="65"/>
      <c r="R2737" s="66" t="n">
        <v>20</v>
      </c>
      <c r="S2737" s="67" t="n">
        <v>228879.08746</v>
      </c>
      <c r="T2737" s="68" t="n">
        <v>197003.98895</v>
      </c>
      <c r="U2737" s="69" t="n">
        <v>99814.64585</v>
      </c>
    </row>
    <row r="2738" customFormat="false" ht="12.75" hidden="false" customHeight="false" outlineLevel="0" collapsed="false">
      <c r="Q2738" s="65"/>
      <c r="R2738" s="66" t="n">
        <v>21</v>
      </c>
      <c r="S2738" s="67" t="n">
        <v>219473.76425</v>
      </c>
      <c r="T2738" s="68" t="n">
        <v>192618.59465</v>
      </c>
      <c r="U2738" s="69" t="n">
        <v>95878.9916</v>
      </c>
    </row>
    <row r="2739" customFormat="false" ht="12.75" hidden="false" customHeight="false" outlineLevel="0" collapsed="false">
      <c r="Q2739" s="65"/>
      <c r="R2739" s="66" t="n">
        <v>22</v>
      </c>
      <c r="S2739" s="67" t="n">
        <v>202232.69962</v>
      </c>
      <c r="T2739" s="68" t="n">
        <v>177757.59436</v>
      </c>
      <c r="U2739" s="69" t="n">
        <v>87690.7563</v>
      </c>
    </row>
    <row r="2740" customFormat="false" ht="12.75" hidden="false" customHeight="false" outlineLevel="0" collapsed="false">
      <c r="Q2740" s="70"/>
      <c r="R2740" s="71" t="n">
        <v>23</v>
      </c>
      <c r="S2740" s="72" t="n">
        <v>181925.47529</v>
      </c>
      <c r="T2740" s="73" t="n">
        <v>159906.71985</v>
      </c>
      <c r="U2740" s="74" t="n">
        <v>80735.65426</v>
      </c>
    </row>
    <row r="2741" customFormat="false" ht="12.75" hidden="false" customHeight="false" outlineLevel="0" collapsed="false">
      <c r="Q2741" s="55" t="s">
        <v>210</v>
      </c>
      <c r="R2741" s="56" t="s">
        <v>72</v>
      </c>
      <c r="S2741" s="57" t="n">
        <v>157736.88212</v>
      </c>
      <c r="T2741" s="58" t="n">
        <v>124127.64651</v>
      </c>
      <c r="U2741" s="59" t="n">
        <v>72743.33733</v>
      </c>
    </row>
    <row r="2742" customFormat="false" ht="12.75" hidden="false" customHeight="false" outlineLevel="0" collapsed="false">
      <c r="Q2742" s="65"/>
      <c r="R2742" s="66" t="s">
        <v>74</v>
      </c>
      <c r="S2742" s="67" t="n">
        <v>141359.69582</v>
      </c>
      <c r="T2742" s="68" t="n">
        <v>108368.21111</v>
      </c>
      <c r="U2742" s="69" t="n">
        <v>66203.12124</v>
      </c>
    </row>
    <row r="2743" customFormat="false" ht="12.75" hidden="false" customHeight="false" outlineLevel="0" collapsed="false">
      <c r="Q2743" s="65"/>
      <c r="R2743" s="66" t="s">
        <v>76</v>
      </c>
      <c r="S2743" s="67" t="n">
        <v>133244.10647</v>
      </c>
      <c r="T2743" s="68" t="n">
        <v>98301.31943</v>
      </c>
      <c r="U2743" s="69" t="n">
        <v>62342.37696</v>
      </c>
    </row>
    <row r="2744" customFormat="false" ht="12.75" hidden="false" customHeight="false" outlineLevel="0" collapsed="false">
      <c r="Q2744" s="65"/>
      <c r="R2744" s="66" t="s">
        <v>78</v>
      </c>
      <c r="S2744" s="67" t="n">
        <v>126679.84791</v>
      </c>
      <c r="T2744" s="68" t="n">
        <v>94019.02424</v>
      </c>
      <c r="U2744" s="69" t="n">
        <v>59443.937577</v>
      </c>
    </row>
    <row r="2745" customFormat="false" ht="12.75" hidden="false" customHeight="false" outlineLevel="0" collapsed="false">
      <c r="Q2745" s="65"/>
      <c r="R2745" s="66" t="s">
        <v>81</v>
      </c>
      <c r="S2745" s="67" t="n">
        <v>124526.23575</v>
      </c>
      <c r="T2745" s="68" t="n">
        <v>91986.49893</v>
      </c>
      <c r="U2745" s="69" t="n">
        <v>58614.165666</v>
      </c>
    </row>
    <row r="2746" customFormat="false" ht="12.75" hidden="false" customHeight="false" outlineLevel="0" collapsed="false">
      <c r="Q2746" s="65"/>
      <c r="R2746" s="66" t="s">
        <v>83</v>
      </c>
      <c r="S2746" s="67" t="n">
        <v>127963.4981</v>
      </c>
      <c r="T2746" s="68" t="n">
        <v>94692.85057</v>
      </c>
      <c r="U2746" s="69" t="n">
        <v>59443.937575</v>
      </c>
    </row>
    <row r="2747" customFormat="false" ht="12.75" hidden="false" customHeight="false" outlineLevel="0" collapsed="false">
      <c r="Q2747" s="65"/>
      <c r="R2747" s="66" t="s">
        <v>85</v>
      </c>
      <c r="S2747" s="67" t="n">
        <v>122877.56654</v>
      </c>
      <c r="T2747" s="68" t="n">
        <v>90793.49495</v>
      </c>
      <c r="U2747" s="69" t="n">
        <v>54718.847539</v>
      </c>
    </row>
    <row r="2748" customFormat="false" ht="12.75" hidden="false" customHeight="false" outlineLevel="0" collapsed="false">
      <c r="Q2748" s="65"/>
      <c r="R2748" s="66" t="s">
        <v>87</v>
      </c>
      <c r="S2748" s="67" t="n">
        <v>107449.42966</v>
      </c>
      <c r="T2748" s="68" t="n">
        <v>76164.46763</v>
      </c>
      <c r="U2748" s="69" t="n">
        <v>40831.692678</v>
      </c>
    </row>
    <row r="2749" customFormat="false" ht="12.75" hidden="false" customHeight="false" outlineLevel="0" collapsed="false">
      <c r="Q2749" s="65"/>
      <c r="R2749" s="66" t="s">
        <v>89</v>
      </c>
      <c r="S2749" s="67" t="n">
        <v>116769.58176</v>
      </c>
      <c r="T2749" s="68" t="n">
        <v>81389.38325</v>
      </c>
      <c r="U2749" s="69" t="n">
        <v>42646.818727</v>
      </c>
    </row>
    <row r="2750" customFormat="false" ht="12.75" hidden="false" customHeight="false" outlineLevel="0" collapsed="false">
      <c r="Q2750" s="65"/>
      <c r="R2750" s="66" t="s">
        <v>91</v>
      </c>
      <c r="S2750" s="67" t="n">
        <v>134034.98097</v>
      </c>
      <c r="T2750" s="68" t="n">
        <v>96077.32433</v>
      </c>
      <c r="U2750" s="69" t="n">
        <v>47423.769507</v>
      </c>
    </row>
    <row r="2751" customFormat="false" ht="12.75" hidden="false" customHeight="false" outlineLevel="0" collapsed="false">
      <c r="Q2751" s="65"/>
      <c r="R2751" s="66" t="s">
        <v>93</v>
      </c>
      <c r="S2751" s="67" t="n">
        <v>152018.25095</v>
      </c>
      <c r="T2751" s="68" t="n">
        <v>111969.31573</v>
      </c>
      <c r="U2751" s="69" t="n">
        <v>52569.507803</v>
      </c>
    </row>
    <row r="2752" customFormat="false" ht="12.75" hidden="false" customHeight="false" outlineLevel="0" collapsed="false">
      <c r="Q2752" s="65"/>
      <c r="R2752" s="66" t="s">
        <v>95</v>
      </c>
      <c r="S2752" s="67" t="n">
        <v>163193.91636</v>
      </c>
      <c r="T2752" s="68" t="n">
        <v>123299.17152</v>
      </c>
      <c r="U2752" s="69" t="n">
        <v>56303.481393</v>
      </c>
    </row>
    <row r="2753" customFormat="false" ht="12.75" hidden="false" customHeight="false" outlineLevel="0" collapsed="false">
      <c r="Q2753" s="65"/>
      <c r="R2753" s="66" t="s">
        <v>97</v>
      </c>
      <c r="S2753" s="67" t="n">
        <v>168431.93916</v>
      </c>
      <c r="T2753" s="68" t="n">
        <v>128236.88248</v>
      </c>
      <c r="U2753" s="69" t="n">
        <v>58562.304922</v>
      </c>
    </row>
    <row r="2754" customFormat="false" ht="12.75" hidden="false" customHeight="false" outlineLevel="0" collapsed="false">
      <c r="Q2754" s="65"/>
      <c r="R2754" s="66" t="s">
        <v>99</v>
      </c>
      <c r="S2754" s="67" t="n">
        <v>166953.61217</v>
      </c>
      <c r="T2754" s="68" t="n">
        <v>132231.97301</v>
      </c>
      <c r="U2754" s="69" t="n">
        <v>59213.445378</v>
      </c>
    </row>
    <row r="2755" customFormat="false" ht="12.75" hidden="false" customHeight="false" outlineLevel="0" collapsed="false">
      <c r="Q2755" s="65"/>
      <c r="R2755" s="66" t="s">
        <v>101</v>
      </c>
      <c r="S2755" s="67" t="n">
        <v>167446.38783</v>
      </c>
      <c r="T2755" s="68" t="n">
        <v>131594.96778</v>
      </c>
      <c r="U2755" s="69" t="n">
        <v>58810.084034</v>
      </c>
    </row>
    <row r="2756" customFormat="false" ht="12.75" hidden="false" customHeight="false" outlineLevel="0" collapsed="false">
      <c r="Q2756" s="65"/>
      <c r="R2756" s="66" t="s">
        <v>103</v>
      </c>
      <c r="S2756" s="67" t="n">
        <v>162579.46767</v>
      </c>
      <c r="T2756" s="68" t="n">
        <v>130401.96379</v>
      </c>
      <c r="U2756" s="69" t="n">
        <v>58303.0012</v>
      </c>
    </row>
    <row r="2757" customFormat="false" ht="12.75" hidden="false" customHeight="false" outlineLevel="0" collapsed="false">
      <c r="Q2757" s="65"/>
      <c r="R2757" s="66" t="s">
        <v>105</v>
      </c>
      <c r="S2757" s="67" t="n">
        <v>163996.95817</v>
      </c>
      <c r="T2757" s="68" t="n">
        <v>130088.98435</v>
      </c>
      <c r="U2757" s="69" t="n">
        <v>59611.044412</v>
      </c>
    </row>
    <row r="2758" customFormat="false" ht="12.75" hidden="false" customHeight="false" outlineLevel="0" collapsed="false">
      <c r="Q2758" s="65"/>
      <c r="R2758" s="66" t="s">
        <v>107</v>
      </c>
      <c r="S2758" s="67" t="n">
        <v>202798.47908</v>
      </c>
      <c r="T2758" s="68" t="n">
        <v>164373.12059</v>
      </c>
      <c r="U2758" s="69" t="n">
        <v>87736.85473</v>
      </c>
    </row>
    <row r="2759" customFormat="false" ht="12.75" hidden="false" customHeight="false" outlineLevel="0" collapsed="false">
      <c r="Q2759" s="65"/>
      <c r="R2759" s="66" t="s">
        <v>109</v>
      </c>
      <c r="S2759" s="67" t="n">
        <v>220252.47149</v>
      </c>
      <c r="T2759" s="68" t="n">
        <v>179871.12612</v>
      </c>
      <c r="U2759" s="69" t="n">
        <v>94732.29292</v>
      </c>
    </row>
    <row r="2760" customFormat="false" ht="12.75" hidden="false" customHeight="false" outlineLevel="0" collapsed="false">
      <c r="Q2760" s="65"/>
      <c r="R2760" s="66" t="s">
        <v>111</v>
      </c>
      <c r="S2760" s="67" t="n">
        <v>226427.37642</v>
      </c>
      <c r="T2760" s="68" t="n">
        <v>183987.72629</v>
      </c>
      <c r="U2760" s="69" t="n">
        <v>96293.87755</v>
      </c>
    </row>
    <row r="2761" customFormat="false" ht="12.75" hidden="false" customHeight="false" outlineLevel="0" collapsed="false">
      <c r="Q2761" s="65"/>
      <c r="R2761" s="66" t="s">
        <v>113</v>
      </c>
      <c r="S2761" s="67" t="n">
        <v>224955.13308</v>
      </c>
      <c r="T2761" s="68" t="n">
        <v>185445.84227</v>
      </c>
      <c r="U2761" s="69" t="n">
        <v>96178.63144</v>
      </c>
    </row>
    <row r="2762" customFormat="false" ht="12.75" hidden="false" customHeight="false" outlineLevel="0" collapsed="false">
      <c r="Q2762" s="65"/>
      <c r="R2762" s="66" t="s">
        <v>115</v>
      </c>
      <c r="S2762" s="67" t="n">
        <v>214661.59696</v>
      </c>
      <c r="T2762" s="68" t="n">
        <v>177812.82602</v>
      </c>
      <c r="U2762" s="69" t="n">
        <v>91724.36974</v>
      </c>
    </row>
    <row r="2763" customFormat="false" ht="12.75" hidden="false" customHeight="false" outlineLevel="0" collapsed="false">
      <c r="Q2763" s="65"/>
      <c r="R2763" s="66" t="s">
        <v>117</v>
      </c>
      <c r="S2763" s="67" t="n">
        <v>195242.58555</v>
      </c>
      <c r="T2763" s="68" t="n">
        <v>164575.6367</v>
      </c>
      <c r="U2763" s="69" t="n">
        <v>84694.35774</v>
      </c>
    </row>
    <row r="2764" customFormat="false" ht="12.75" hidden="false" customHeight="false" outlineLevel="0" collapsed="false">
      <c r="Q2764" s="70"/>
      <c r="R2764" s="71" t="s">
        <v>119</v>
      </c>
      <c r="S2764" s="72" t="n">
        <v>168790.87452</v>
      </c>
      <c r="T2764" s="73" t="n">
        <v>140921.75514</v>
      </c>
      <c r="U2764" s="74" t="n">
        <v>73434.81392</v>
      </c>
    </row>
    <row r="2765" customFormat="false" ht="12.75" hidden="false" customHeight="false" outlineLevel="0" collapsed="false">
      <c r="Q2765" s="55" t="s">
        <v>211</v>
      </c>
      <c r="R2765" s="56" t="n">
        <v>0</v>
      </c>
      <c r="S2765" s="57" t="n">
        <v>155911.78708</v>
      </c>
      <c r="T2765" s="58" t="n">
        <v>137803.00705</v>
      </c>
      <c r="U2765" s="59" t="n">
        <v>72195.91836</v>
      </c>
    </row>
    <row r="2766" customFormat="false" ht="12.75" hidden="false" customHeight="false" outlineLevel="0" collapsed="false">
      <c r="Q2766" s="65"/>
      <c r="R2766" s="66" t="n">
        <v>1</v>
      </c>
      <c r="S2766" s="67" t="n">
        <v>137904.18251</v>
      </c>
      <c r="T2766" s="68" t="n">
        <v>119672.29211</v>
      </c>
      <c r="U2766" s="69" t="n">
        <v>63892.43697</v>
      </c>
    </row>
    <row r="2767" customFormat="false" ht="12.75" hidden="false" customHeight="false" outlineLevel="0" collapsed="false">
      <c r="Q2767" s="65"/>
      <c r="R2767" s="66" t="n">
        <v>2</v>
      </c>
      <c r="S2767" s="67" t="n">
        <v>128876.04563</v>
      </c>
      <c r="T2767" s="68" t="n">
        <v>109616.44677</v>
      </c>
      <c r="U2767" s="69" t="n">
        <v>59305.642249</v>
      </c>
    </row>
    <row r="2768" customFormat="false" ht="12.75" hidden="false" customHeight="false" outlineLevel="0" collapsed="false">
      <c r="Q2768" s="65"/>
      <c r="R2768" s="66" t="n">
        <v>3</v>
      </c>
      <c r="S2768" s="67" t="n">
        <v>123193.91634</v>
      </c>
      <c r="T2768" s="68" t="n">
        <v>104339.98158</v>
      </c>
      <c r="U2768" s="69" t="n">
        <v>57657.623051</v>
      </c>
    </row>
    <row r="2769" customFormat="false" ht="12.75" hidden="false" customHeight="false" outlineLevel="0" collapsed="false">
      <c r="Q2769" s="65"/>
      <c r="R2769" s="66" t="n">
        <v>4</v>
      </c>
      <c r="S2769" s="67" t="n">
        <v>122281.36883</v>
      </c>
      <c r="T2769" s="68" t="n">
        <v>103117.52071</v>
      </c>
      <c r="U2769" s="69" t="n">
        <v>56752.941177</v>
      </c>
    </row>
    <row r="2770" customFormat="false" ht="12.75" hidden="false" customHeight="false" outlineLevel="0" collapsed="false">
      <c r="Q2770" s="65"/>
      <c r="R2770" s="66" t="n">
        <v>5</v>
      </c>
      <c r="S2770" s="67" t="n">
        <v>124641.82509</v>
      </c>
      <c r="T2770" s="68" t="n">
        <v>105606.6278</v>
      </c>
      <c r="U2770" s="69" t="n">
        <v>58383.673467</v>
      </c>
    </row>
    <row r="2771" customFormat="false" ht="12.75" hidden="false" customHeight="false" outlineLevel="0" collapsed="false">
      <c r="Q2771" s="65"/>
      <c r="R2771" s="66" t="n">
        <v>6</v>
      </c>
      <c r="S2771" s="67" t="n">
        <v>133463.11787</v>
      </c>
      <c r="T2771" s="68" t="n">
        <v>113589.44462</v>
      </c>
      <c r="U2771" s="69" t="n">
        <v>57029.53181</v>
      </c>
    </row>
    <row r="2772" customFormat="false" ht="12.75" hidden="false" customHeight="false" outlineLevel="0" collapsed="false">
      <c r="Q2772" s="65"/>
      <c r="R2772" s="66" t="n">
        <v>7</v>
      </c>
      <c r="S2772" s="67" t="n">
        <v>122232.69962</v>
      </c>
      <c r="T2772" s="68" t="n">
        <v>104531.45137</v>
      </c>
      <c r="U2772" s="69" t="n">
        <v>44335.174069</v>
      </c>
    </row>
    <row r="2773" customFormat="false" ht="12.75" hidden="false" customHeight="false" outlineLevel="0" collapsed="false">
      <c r="Q2773" s="65"/>
      <c r="R2773" s="66" t="n">
        <v>8</v>
      </c>
      <c r="S2773" s="67" t="n">
        <v>130056.27376</v>
      </c>
      <c r="T2773" s="68" t="n">
        <v>111306.53575</v>
      </c>
      <c r="U2773" s="69" t="n">
        <v>43908.763506</v>
      </c>
    </row>
    <row r="2774" customFormat="false" ht="12.75" hidden="false" customHeight="false" outlineLevel="0" collapsed="false">
      <c r="Q2774" s="65"/>
      <c r="R2774" s="66" t="n">
        <v>9</v>
      </c>
      <c r="S2774" s="67" t="n">
        <v>154585.55133</v>
      </c>
      <c r="T2774" s="68" t="n">
        <v>129223.68825</v>
      </c>
      <c r="U2774" s="69" t="n">
        <v>50460.504202</v>
      </c>
    </row>
    <row r="2775" customFormat="false" ht="12.75" hidden="false" customHeight="false" outlineLevel="0" collapsed="false">
      <c r="Q2775" s="65"/>
      <c r="R2775" s="66" t="n">
        <v>10</v>
      </c>
      <c r="S2775" s="67" t="n">
        <v>173092.0152</v>
      </c>
      <c r="T2775" s="68" t="n">
        <v>142615.52624</v>
      </c>
      <c r="U2775" s="69" t="n">
        <v>56211.284514</v>
      </c>
    </row>
    <row r="2776" customFormat="false" ht="12.75" hidden="false" customHeight="false" outlineLevel="0" collapsed="false">
      <c r="Q2776" s="65"/>
      <c r="R2776" s="66" t="n">
        <v>11</v>
      </c>
      <c r="S2776" s="67" t="n">
        <v>182704.18251</v>
      </c>
      <c r="T2776" s="68" t="n">
        <v>153190.54925</v>
      </c>
      <c r="U2776" s="69" t="n">
        <v>59132.773106</v>
      </c>
    </row>
    <row r="2777" customFormat="false" ht="12.75" hidden="false" customHeight="false" outlineLevel="0" collapsed="false">
      <c r="Q2777" s="65"/>
      <c r="R2777" s="66" t="n">
        <v>12</v>
      </c>
      <c r="S2777" s="67" t="n">
        <v>183726.23574</v>
      </c>
      <c r="T2777" s="68" t="n">
        <v>158301.31942</v>
      </c>
      <c r="U2777" s="69" t="n">
        <v>61195.67826</v>
      </c>
    </row>
    <row r="2778" customFormat="false" ht="12.75" hidden="false" customHeight="false" outlineLevel="0" collapsed="false">
      <c r="Q2778" s="65"/>
      <c r="R2778" s="66" t="n">
        <v>13</v>
      </c>
      <c r="S2778" s="67" t="n">
        <v>182156.65401</v>
      </c>
      <c r="T2778" s="68" t="n">
        <v>158849.95398</v>
      </c>
      <c r="U2778" s="69" t="n">
        <v>61898.67947</v>
      </c>
    </row>
    <row r="2779" customFormat="false" ht="12.75" hidden="false" customHeight="false" outlineLevel="0" collapsed="false">
      <c r="Q2779" s="65"/>
      <c r="R2779" s="66" t="n">
        <v>14</v>
      </c>
      <c r="S2779" s="67" t="n">
        <v>178895.81747</v>
      </c>
      <c r="T2779" s="68" t="n">
        <v>157082.54064</v>
      </c>
      <c r="U2779" s="69" t="n">
        <v>63587.03482</v>
      </c>
    </row>
    <row r="2780" customFormat="false" ht="12.75" hidden="false" customHeight="false" outlineLevel="0" collapsed="false">
      <c r="Q2780" s="65"/>
      <c r="R2780" s="66" t="n">
        <v>15</v>
      </c>
      <c r="S2780" s="67" t="n">
        <v>172629.6578</v>
      </c>
      <c r="T2780" s="68" t="n">
        <v>153926.97146</v>
      </c>
      <c r="U2780" s="69" t="n">
        <v>62544.05763</v>
      </c>
    </row>
    <row r="2781" customFormat="false" ht="12.75" hidden="false" customHeight="false" outlineLevel="0" collapsed="false">
      <c r="Q2781" s="65"/>
      <c r="R2781" s="66" t="n">
        <v>16</v>
      </c>
      <c r="S2781" s="67" t="n">
        <v>171279.08746</v>
      </c>
      <c r="T2781" s="68" t="n">
        <v>150984.96471</v>
      </c>
      <c r="U2781" s="69" t="n">
        <v>63552.46099</v>
      </c>
    </row>
    <row r="2782" customFormat="false" ht="12.75" hidden="false" customHeight="false" outlineLevel="0" collapsed="false">
      <c r="Q2782" s="65"/>
      <c r="R2782" s="66" t="n">
        <v>17</v>
      </c>
      <c r="S2782" s="67" t="n">
        <v>203875.28517</v>
      </c>
      <c r="T2782" s="68" t="n">
        <v>179278.30623</v>
      </c>
      <c r="U2782" s="69" t="n">
        <v>90237.69507</v>
      </c>
    </row>
    <row r="2783" customFormat="false" ht="12.75" hidden="false" customHeight="false" outlineLevel="0" collapsed="false">
      <c r="Q2783" s="65"/>
      <c r="R2783" s="66" t="n">
        <v>18</v>
      </c>
      <c r="S2783" s="67" t="n">
        <v>227577.18632</v>
      </c>
      <c r="T2783" s="68" t="n">
        <v>196587.91041</v>
      </c>
      <c r="U2783" s="69" t="n">
        <v>100719.32773</v>
      </c>
    </row>
    <row r="2784" customFormat="false" ht="12.75" hidden="false" customHeight="false" outlineLevel="0" collapsed="false">
      <c r="Q2784" s="65"/>
      <c r="R2784" s="66" t="n">
        <v>19</v>
      </c>
      <c r="S2784" s="67" t="n">
        <v>225082.88974</v>
      </c>
      <c r="T2784" s="68" t="n">
        <v>194986.19208</v>
      </c>
      <c r="U2784" s="69" t="n">
        <v>101560.62425</v>
      </c>
    </row>
    <row r="2785" customFormat="false" ht="12.75" hidden="false" customHeight="false" outlineLevel="0" collapsed="false">
      <c r="Q2785" s="65"/>
      <c r="R2785" s="66" t="n">
        <v>20</v>
      </c>
      <c r="S2785" s="67" t="n">
        <v>222053.23193</v>
      </c>
      <c r="T2785" s="68" t="n">
        <v>192121.50966</v>
      </c>
      <c r="U2785" s="69" t="n">
        <v>101992.79712</v>
      </c>
    </row>
    <row r="2786" customFormat="false" ht="12.75" hidden="false" customHeight="false" outlineLevel="0" collapsed="false">
      <c r="Q2786" s="65"/>
      <c r="R2786" s="66" t="n">
        <v>21</v>
      </c>
      <c r="S2786" s="67" t="n">
        <v>212149.04943</v>
      </c>
      <c r="T2786" s="68" t="n">
        <v>184547.40718</v>
      </c>
      <c r="U2786" s="69" t="n">
        <v>99653.30132</v>
      </c>
    </row>
    <row r="2787" customFormat="false" ht="12.75" hidden="false" customHeight="false" outlineLevel="0" collapsed="false">
      <c r="Q2787" s="65"/>
      <c r="R2787" s="66" t="n">
        <v>22</v>
      </c>
      <c r="S2787" s="67" t="n">
        <v>203960.45628</v>
      </c>
      <c r="T2787" s="68" t="n">
        <v>170864.68242</v>
      </c>
      <c r="U2787" s="69" t="n">
        <v>93689.31573</v>
      </c>
    </row>
    <row r="2788" customFormat="false" ht="12.75" hidden="false" customHeight="false" outlineLevel="0" collapsed="false">
      <c r="Q2788" s="70"/>
      <c r="R2788" s="71" t="n">
        <v>23</v>
      </c>
      <c r="S2788" s="72" t="n">
        <v>180647.90873</v>
      </c>
      <c r="T2788" s="73" t="n">
        <v>154280.45413</v>
      </c>
      <c r="U2788" s="74" t="n">
        <v>84861.46457</v>
      </c>
    </row>
    <row r="2789" customFormat="false" ht="12.75" hidden="false" customHeight="false" outlineLevel="0" collapsed="false">
      <c r="Q2789" s="55" t="s">
        <v>212</v>
      </c>
      <c r="R2789" s="56" t="s">
        <v>72</v>
      </c>
      <c r="S2789" s="57" t="n">
        <v>148775.66541</v>
      </c>
      <c r="T2789" s="58" t="n">
        <v>121800.55231</v>
      </c>
      <c r="U2789" s="59" t="n">
        <v>65177.43098</v>
      </c>
    </row>
    <row r="2790" customFormat="false" ht="12.75" hidden="false" customHeight="false" outlineLevel="0" collapsed="false">
      <c r="Q2790" s="65"/>
      <c r="R2790" s="66" t="s">
        <v>74</v>
      </c>
      <c r="S2790" s="67" t="n">
        <v>135549.80989</v>
      </c>
      <c r="T2790" s="68" t="n">
        <v>109027.30898</v>
      </c>
      <c r="U2790" s="69" t="n">
        <v>60423.529405</v>
      </c>
    </row>
    <row r="2791" customFormat="false" ht="12.75" hidden="false" customHeight="false" outlineLevel="0" collapsed="false">
      <c r="Q2791" s="65"/>
      <c r="R2791" s="66" t="s">
        <v>76</v>
      </c>
      <c r="S2791" s="67" t="n">
        <v>128760.45627</v>
      </c>
      <c r="T2791" s="68" t="n">
        <v>101979.7484</v>
      </c>
      <c r="U2791" s="69" t="n">
        <v>57692.196878</v>
      </c>
    </row>
    <row r="2792" customFormat="false" ht="12.75" hidden="false" customHeight="false" outlineLevel="0" collapsed="false">
      <c r="Q2792" s="65"/>
      <c r="R2792" s="66" t="s">
        <v>78</v>
      </c>
      <c r="S2792" s="67" t="n">
        <v>124550.57033</v>
      </c>
      <c r="T2792" s="68" t="n">
        <v>96787.97177</v>
      </c>
      <c r="U2792" s="69" t="n">
        <v>55525.570228</v>
      </c>
    </row>
    <row r="2793" customFormat="false" ht="12.75" hidden="false" customHeight="false" outlineLevel="0" collapsed="false">
      <c r="Q2793" s="65"/>
      <c r="R2793" s="66" t="s">
        <v>81</v>
      </c>
      <c r="S2793" s="67" t="n">
        <v>125542.20532</v>
      </c>
      <c r="T2793" s="68" t="n">
        <v>98316.04787</v>
      </c>
      <c r="U2793" s="69" t="n">
        <v>55421.84874</v>
      </c>
    </row>
    <row r="2794" customFormat="false" ht="12.75" hidden="false" customHeight="false" outlineLevel="0" collapsed="false">
      <c r="Q2794" s="65"/>
      <c r="R2794" s="66" t="s">
        <v>83</v>
      </c>
      <c r="S2794" s="67" t="n">
        <v>132337.64259</v>
      </c>
      <c r="T2794" s="68" t="n">
        <v>102546.79349</v>
      </c>
      <c r="U2794" s="69" t="n">
        <v>56729.891957</v>
      </c>
    </row>
    <row r="2795" customFormat="false" ht="12.75" hidden="false" customHeight="false" outlineLevel="0" collapsed="false">
      <c r="Q2795" s="65"/>
      <c r="R2795" s="66" t="s">
        <v>85</v>
      </c>
      <c r="S2795" s="67" t="n">
        <v>134083.65019</v>
      </c>
      <c r="T2795" s="68" t="n">
        <v>106236.26879</v>
      </c>
      <c r="U2795" s="69" t="n">
        <v>52915.246098</v>
      </c>
    </row>
    <row r="2796" customFormat="false" ht="12.75" hidden="false" customHeight="false" outlineLevel="0" collapsed="false">
      <c r="Q2796" s="65"/>
      <c r="R2796" s="66" t="s">
        <v>87</v>
      </c>
      <c r="S2796" s="67" t="n">
        <v>131948.28899</v>
      </c>
      <c r="T2796" s="68" t="n">
        <v>107668.61</v>
      </c>
      <c r="U2796" s="69" t="n">
        <v>41615.366147</v>
      </c>
    </row>
    <row r="2797" customFormat="false" ht="12.75" hidden="false" customHeight="false" outlineLevel="0" collapsed="false">
      <c r="Q2797" s="65"/>
      <c r="R2797" s="66" t="s">
        <v>89</v>
      </c>
      <c r="S2797" s="67" t="n">
        <v>145910.26615</v>
      </c>
      <c r="T2797" s="68" t="n">
        <v>115069.65328</v>
      </c>
      <c r="U2797" s="69" t="n">
        <v>42773.589435</v>
      </c>
    </row>
    <row r="2798" customFormat="false" ht="12.75" hidden="false" customHeight="false" outlineLevel="0" collapsed="false">
      <c r="Q2798" s="65"/>
      <c r="R2798" s="66" t="s">
        <v>91</v>
      </c>
      <c r="S2798" s="67" t="n">
        <v>162518.63117</v>
      </c>
      <c r="T2798" s="68" t="n">
        <v>128281.06781</v>
      </c>
      <c r="U2798" s="69" t="n">
        <v>47227.85114</v>
      </c>
    </row>
    <row r="2799" customFormat="false" ht="12.75" hidden="false" customHeight="false" outlineLevel="0" collapsed="false">
      <c r="Q2799" s="65"/>
      <c r="R2799" s="66" t="s">
        <v>93</v>
      </c>
      <c r="S2799" s="67" t="n">
        <v>178774.14449</v>
      </c>
      <c r="T2799" s="68" t="n">
        <v>139021.78583</v>
      </c>
      <c r="U2799" s="69" t="n">
        <v>53814.165666</v>
      </c>
    </row>
    <row r="2800" customFormat="false" ht="12.75" hidden="false" customHeight="false" outlineLevel="0" collapsed="false">
      <c r="Q2800" s="65"/>
      <c r="R2800" s="66" t="s">
        <v>95</v>
      </c>
      <c r="S2800" s="67" t="n">
        <v>186555.13307</v>
      </c>
      <c r="T2800" s="68" t="n">
        <v>147037.74164</v>
      </c>
      <c r="U2800" s="69" t="n">
        <v>58429.771909</v>
      </c>
    </row>
    <row r="2801" customFormat="false" ht="12.75" hidden="false" customHeight="false" outlineLevel="0" collapsed="false">
      <c r="Q2801" s="65"/>
      <c r="R2801" s="66" t="s">
        <v>97</v>
      </c>
      <c r="S2801" s="67" t="n">
        <v>190825.85551</v>
      </c>
      <c r="T2801" s="68" t="n">
        <v>153242.09881</v>
      </c>
      <c r="U2801" s="69" t="n">
        <v>58539.255703</v>
      </c>
    </row>
    <row r="2802" customFormat="false" ht="12.75" hidden="false" customHeight="false" outlineLevel="0" collapsed="false">
      <c r="Q2802" s="65"/>
      <c r="R2802" s="66" t="s">
        <v>99</v>
      </c>
      <c r="S2802" s="67" t="n">
        <v>188714.82889</v>
      </c>
      <c r="T2802" s="68" t="n">
        <v>153595.58146</v>
      </c>
      <c r="U2802" s="69" t="n">
        <v>58908.043217</v>
      </c>
    </row>
    <row r="2803" customFormat="false" ht="12.75" hidden="false" customHeight="false" outlineLevel="0" collapsed="false">
      <c r="Q2803" s="65"/>
      <c r="R2803" s="66" t="s">
        <v>101</v>
      </c>
      <c r="S2803" s="67" t="n">
        <v>188678.327</v>
      </c>
      <c r="T2803" s="68" t="n">
        <v>153352.56213</v>
      </c>
      <c r="U2803" s="69" t="n">
        <v>59812.725087</v>
      </c>
    </row>
    <row r="2804" customFormat="false" ht="12.75" hidden="false" customHeight="false" outlineLevel="0" collapsed="false">
      <c r="Q2804" s="65"/>
      <c r="R2804" s="66" t="s">
        <v>103</v>
      </c>
      <c r="S2804" s="67" t="n">
        <v>185393.15588</v>
      </c>
      <c r="T2804" s="68" t="n">
        <v>154019.02424</v>
      </c>
      <c r="U2804" s="69" t="n">
        <v>58919.567826</v>
      </c>
    </row>
    <row r="2805" customFormat="false" ht="12.75" hidden="false" customHeight="false" outlineLevel="0" collapsed="false">
      <c r="Q2805" s="65"/>
      <c r="R2805" s="66" t="s">
        <v>105</v>
      </c>
      <c r="S2805" s="67" t="n">
        <v>186360.45627</v>
      </c>
      <c r="T2805" s="68" t="n">
        <v>154004.29578</v>
      </c>
      <c r="U2805" s="69" t="n">
        <v>60331.332538</v>
      </c>
    </row>
    <row r="2806" customFormat="false" ht="12.75" hidden="false" customHeight="false" outlineLevel="0" collapsed="false">
      <c r="Q2806" s="65"/>
      <c r="R2806" s="66" t="s">
        <v>107</v>
      </c>
      <c r="S2806" s="67" t="n">
        <v>225453.9924</v>
      </c>
      <c r="T2806" s="68" t="n">
        <v>191473.45812</v>
      </c>
      <c r="U2806" s="69" t="n">
        <v>90295.31812</v>
      </c>
    </row>
    <row r="2807" customFormat="false" ht="12.75" hidden="false" customHeight="false" outlineLevel="0" collapsed="false">
      <c r="Q2807" s="65"/>
      <c r="R2807" s="66" t="s">
        <v>109</v>
      </c>
      <c r="S2807" s="67" t="n">
        <v>238406.08364</v>
      </c>
      <c r="T2807" s="68" t="n">
        <v>203388.76955</v>
      </c>
      <c r="U2807" s="69" t="n">
        <v>96651.14046</v>
      </c>
    </row>
    <row r="2808" customFormat="false" ht="12.75" hidden="false" customHeight="false" outlineLevel="0" collapsed="false">
      <c r="Q2808" s="65"/>
      <c r="R2808" s="66" t="s">
        <v>111</v>
      </c>
      <c r="S2808" s="67" t="n">
        <v>234287.45247</v>
      </c>
      <c r="T2808" s="68" t="n">
        <v>199640.38049</v>
      </c>
      <c r="U2808" s="69" t="n">
        <v>96097.95919</v>
      </c>
    </row>
    <row r="2809" customFormat="false" ht="12.75" hidden="false" customHeight="false" outlineLevel="0" collapsed="false">
      <c r="Q2809" s="65"/>
      <c r="R2809" s="66" t="s">
        <v>113</v>
      </c>
      <c r="S2809" s="67" t="n">
        <v>232340.6844</v>
      </c>
      <c r="T2809" s="68" t="n">
        <v>197177.04817</v>
      </c>
      <c r="U2809" s="69" t="n">
        <v>96933.4934</v>
      </c>
    </row>
    <row r="2810" customFormat="false" ht="12.75" hidden="false" customHeight="false" outlineLevel="0" collapsed="false">
      <c r="Q2810" s="65"/>
      <c r="R2810" s="66" t="s">
        <v>115</v>
      </c>
      <c r="S2810" s="67" t="n">
        <v>219078.327</v>
      </c>
      <c r="T2810" s="68" t="n">
        <v>188314.20681</v>
      </c>
      <c r="U2810" s="69" t="n">
        <v>92934.45378</v>
      </c>
    </row>
    <row r="2811" customFormat="false" ht="12.75" hidden="false" customHeight="false" outlineLevel="0" collapsed="false">
      <c r="Q2811" s="65"/>
      <c r="R2811" s="66" t="s">
        <v>117</v>
      </c>
      <c r="S2811" s="67" t="n">
        <v>200279.84791</v>
      </c>
      <c r="T2811" s="68" t="n">
        <v>169594.35409</v>
      </c>
      <c r="U2811" s="69" t="n">
        <v>85714.28571</v>
      </c>
    </row>
    <row r="2812" customFormat="false" ht="12.75" hidden="false" customHeight="false" outlineLevel="0" collapsed="false">
      <c r="Q2812" s="70"/>
      <c r="R2812" s="71" t="s">
        <v>119</v>
      </c>
      <c r="S2812" s="72" t="n">
        <v>172708.74525</v>
      </c>
      <c r="T2812" s="73" t="n">
        <v>144600.1841</v>
      </c>
      <c r="U2812" s="74" t="n">
        <v>74846.57862</v>
      </c>
    </row>
    <row r="2813" customFormat="false" ht="12.75" hidden="false" customHeight="false" outlineLevel="0" collapsed="false">
      <c r="Q2813" s="55" t="s">
        <v>213</v>
      </c>
      <c r="R2813" s="56" t="s">
        <v>72</v>
      </c>
      <c r="S2813" s="57" t="n">
        <v>150698.09885</v>
      </c>
      <c r="T2813" s="58" t="n">
        <v>123917.76619</v>
      </c>
      <c r="U2813" s="59" t="n">
        <v>66802.40097</v>
      </c>
    </row>
    <row r="2814" customFormat="false" ht="12.75" hidden="false" customHeight="false" outlineLevel="0" collapsed="false">
      <c r="Q2814" s="65"/>
      <c r="R2814" s="66" t="s">
        <v>74</v>
      </c>
      <c r="S2814" s="67" t="n">
        <v>137849.42967</v>
      </c>
      <c r="T2814" s="68" t="n">
        <v>110562.74931</v>
      </c>
      <c r="U2814" s="69" t="n">
        <v>61270.58824</v>
      </c>
    </row>
    <row r="2815" customFormat="false" ht="12.75" hidden="false" customHeight="false" outlineLevel="0" collapsed="false">
      <c r="Q2815" s="65"/>
      <c r="R2815" s="66" t="s">
        <v>76</v>
      </c>
      <c r="S2815" s="67" t="n">
        <v>131607.60455</v>
      </c>
      <c r="T2815" s="68" t="n">
        <v>103187.48081</v>
      </c>
      <c r="U2815" s="69" t="n">
        <v>59749.339737</v>
      </c>
    </row>
    <row r="2816" customFormat="false" ht="12.75" hidden="false" customHeight="false" outlineLevel="0" collapsed="false">
      <c r="Q2816" s="65"/>
      <c r="R2816" s="66" t="s">
        <v>78</v>
      </c>
      <c r="S2816" s="67" t="n">
        <v>127586.31178</v>
      </c>
      <c r="T2816" s="68" t="n">
        <v>99601.10464</v>
      </c>
      <c r="U2816" s="69" t="n">
        <v>58256.902762</v>
      </c>
    </row>
    <row r="2817" customFormat="false" ht="12.75" hidden="false" customHeight="false" outlineLevel="0" collapsed="false">
      <c r="Q2817" s="65"/>
      <c r="R2817" s="66" t="s">
        <v>81</v>
      </c>
      <c r="S2817" s="67" t="n">
        <v>127178.70722</v>
      </c>
      <c r="T2817" s="68" t="n">
        <v>99814.66707</v>
      </c>
      <c r="U2817" s="69" t="n">
        <v>57542.376951</v>
      </c>
    </row>
    <row r="2818" customFormat="false" ht="12.75" hidden="false" customHeight="false" outlineLevel="0" collapsed="false">
      <c r="Q2818" s="65"/>
      <c r="R2818" s="66" t="s">
        <v>83</v>
      </c>
      <c r="S2818" s="67" t="n">
        <v>133165.01901</v>
      </c>
      <c r="T2818" s="68" t="n">
        <v>105076.40381</v>
      </c>
      <c r="U2818" s="69" t="n">
        <v>57893.87755</v>
      </c>
    </row>
    <row r="2819" customFormat="false" ht="12.75" hidden="false" customHeight="false" outlineLevel="0" collapsed="false">
      <c r="Q2819" s="65"/>
      <c r="R2819" s="66" t="s">
        <v>85</v>
      </c>
      <c r="S2819" s="67" t="n">
        <v>136845.62737</v>
      </c>
      <c r="T2819" s="68" t="n">
        <v>109428.6591</v>
      </c>
      <c r="U2819" s="69" t="n">
        <v>54275.15006</v>
      </c>
    </row>
    <row r="2820" customFormat="false" ht="12.75" hidden="false" customHeight="false" outlineLevel="0" collapsed="false">
      <c r="Q2820" s="65"/>
      <c r="R2820" s="66" t="s">
        <v>87</v>
      </c>
      <c r="S2820" s="67" t="n">
        <v>136292.0152</v>
      </c>
      <c r="T2820" s="68" t="n">
        <v>111243.93986</v>
      </c>
      <c r="U2820" s="69" t="n">
        <v>43119.327731</v>
      </c>
    </row>
    <row r="2821" customFormat="false" ht="12.75" hidden="false" customHeight="false" outlineLevel="0" collapsed="false">
      <c r="Q2821" s="65"/>
      <c r="R2821" s="66" t="s">
        <v>89</v>
      </c>
      <c r="S2821" s="67" t="n">
        <v>149146.76807</v>
      </c>
      <c r="T2821" s="68" t="n">
        <v>117982.20313</v>
      </c>
      <c r="U2821" s="69" t="n">
        <v>44162.304922</v>
      </c>
    </row>
    <row r="2822" customFormat="false" ht="12.75" hidden="false" customHeight="false" outlineLevel="0" collapsed="false">
      <c r="Q2822" s="65"/>
      <c r="R2822" s="66" t="s">
        <v>91</v>
      </c>
      <c r="S2822" s="67" t="n">
        <v>165323.19392</v>
      </c>
      <c r="T2822" s="68" t="n">
        <v>130361.46057</v>
      </c>
      <c r="U2822" s="69" t="n">
        <v>48887.394959</v>
      </c>
    </row>
    <row r="2823" customFormat="false" ht="12.75" hidden="false" customHeight="false" outlineLevel="0" collapsed="false">
      <c r="Q2823" s="65"/>
      <c r="R2823" s="66" t="s">
        <v>93</v>
      </c>
      <c r="S2823" s="67" t="n">
        <v>180282.88973</v>
      </c>
      <c r="T2823" s="68" t="n">
        <v>141949.06412</v>
      </c>
      <c r="U2823" s="69" t="n">
        <v>52840.336133</v>
      </c>
    </row>
    <row r="2824" customFormat="false" ht="12.75" hidden="false" customHeight="false" outlineLevel="0" collapsed="false">
      <c r="Q2824" s="65"/>
      <c r="R2824" s="66" t="s">
        <v>95</v>
      </c>
      <c r="S2824" s="67" t="n">
        <v>190637.26235</v>
      </c>
      <c r="T2824" s="68" t="n">
        <v>148941.39307</v>
      </c>
      <c r="U2824" s="69" t="n">
        <v>55243.217287</v>
      </c>
    </row>
    <row r="2825" customFormat="false" ht="12.75" hidden="false" customHeight="false" outlineLevel="0" collapsed="false">
      <c r="Q2825" s="65"/>
      <c r="R2825" s="66" t="s">
        <v>97</v>
      </c>
      <c r="S2825" s="67" t="n">
        <v>193423.57415</v>
      </c>
      <c r="T2825" s="68" t="n">
        <v>155164.16078</v>
      </c>
      <c r="U2825" s="69" t="n">
        <v>58493.157262</v>
      </c>
    </row>
    <row r="2826" customFormat="false" ht="12.75" hidden="false" customHeight="false" outlineLevel="0" collapsed="false">
      <c r="Q2826" s="65"/>
      <c r="R2826" s="66" t="s">
        <v>99</v>
      </c>
      <c r="S2826" s="67" t="n">
        <v>191616.73003</v>
      </c>
      <c r="T2826" s="68" t="n">
        <v>155502.91501</v>
      </c>
      <c r="U2826" s="69" t="n">
        <v>60953.661476</v>
      </c>
    </row>
    <row r="2827" customFormat="false" ht="12.75" hidden="false" customHeight="false" outlineLevel="0" collapsed="false">
      <c r="Q2827" s="65"/>
      <c r="R2827" s="66" t="s">
        <v>101</v>
      </c>
      <c r="S2827" s="67" t="n">
        <v>189542.20532</v>
      </c>
      <c r="T2827" s="68" t="n">
        <v>153628.72046</v>
      </c>
      <c r="U2827" s="69" t="n">
        <v>60308.28331</v>
      </c>
    </row>
    <row r="2828" customFormat="false" ht="12.75" hidden="false" customHeight="false" outlineLevel="0" collapsed="false">
      <c r="Q2828" s="65"/>
      <c r="R2828" s="66" t="s">
        <v>103</v>
      </c>
      <c r="S2828" s="67" t="n">
        <v>183902.6616</v>
      </c>
      <c r="T2828" s="68" t="n">
        <v>153463.02546</v>
      </c>
      <c r="U2828" s="69" t="n">
        <v>58717.887155</v>
      </c>
    </row>
    <row r="2829" customFormat="false" ht="12.75" hidden="false" customHeight="false" outlineLevel="0" collapsed="false">
      <c r="Q2829" s="65"/>
      <c r="R2829" s="66" t="s">
        <v>105</v>
      </c>
      <c r="S2829" s="67" t="n">
        <v>185070.72245</v>
      </c>
      <c r="T2829" s="68" t="n">
        <v>153220.00614</v>
      </c>
      <c r="U2829" s="69" t="n">
        <v>60290.9964</v>
      </c>
    </row>
    <row r="2830" customFormat="false" ht="12.75" hidden="false" customHeight="false" outlineLevel="0" collapsed="false">
      <c r="Q2830" s="65"/>
      <c r="R2830" s="66" t="s">
        <v>107</v>
      </c>
      <c r="S2830" s="67" t="n">
        <v>222606.8441</v>
      </c>
      <c r="T2830" s="68" t="n">
        <v>188387.84904</v>
      </c>
      <c r="U2830" s="69" t="n">
        <v>89419.44777</v>
      </c>
    </row>
    <row r="2831" customFormat="false" ht="12.75" hidden="false" customHeight="false" outlineLevel="0" collapsed="false">
      <c r="Q2831" s="65"/>
      <c r="R2831" s="66" t="s">
        <v>109</v>
      </c>
      <c r="S2831" s="67" t="n">
        <v>238333.07984</v>
      </c>
      <c r="T2831" s="68" t="n">
        <v>201912.24303</v>
      </c>
      <c r="U2831" s="69" t="n">
        <v>96852.82113</v>
      </c>
    </row>
    <row r="2832" customFormat="false" ht="12.75" hidden="false" customHeight="false" outlineLevel="0" collapsed="false">
      <c r="Q2832" s="65"/>
      <c r="R2832" s="66" t="s">
        <v>111</v>
      </c>
      <c r="S2832" s="67" t="n">
        <v>234250.95057</v>
      </c>
      <c r="T2832" s="68" t="n">
        <v>200527.76926</v>
      </c>
      <c r="U2832" s="69" t="n">
        <v>97964.94598</v>
      </c>
    </row>
    <row r="2833" customFormat="false" ht="12.75" hidden="false" customHeight="false" outlineLevel="0" collapsed="false">
      <c r="Q2833" s="65"/>
      <c r="R2833" s="66" t="s">
        <v>113</v>
      </c>
      <c r="S2833" s="67" t="n">
        <v>231872.24336</v>
      </c>
      <c r="T2833" s="68" t="n">
        <v>198204.35716</v>
      </c>
      <c r="U2833" s="69" t="n">
        <v>98230.012</v>
      </c>
    </row>
    <row r="2834" customFormat="false" ht="12.75" hidden="false" customHeight="false" outlineLevel="0" collapsed="false">
      <c r="Q2834" s="65"/>
      <c r="R2834" s="66" t="s">
        <v>115</v>
      </c>
      <c r="S2834" s="67" t="n">
        <v>219887.45248</v>
      </c>
      <c r="T2834" s="68" t="n">
        <v>190379.87113</v>
      </c>
      <c r="U2834" s="69" t="n">
        <v>94553.66147</v>
      </c>
    </row>
    <row r="2835" customFormat="false" ht="12.75" hidden="false" customHeight="false" outlineLevel="0" collapsed="false">
      <c r="Q2835" s="65"/>
      <c r="R2835" s="66" t="s">
        <v>117</v>
      </c>
      <c r="S2835" s="67" t="n">
        <v>201624.3346</v>
      </c>
      <c r="T2835" s="68" t="n">
        <v>172054.0043</v>
      </c>
      <c r="U2835" s="69" t="n">
        <v>87967.34694</v>
      </c>
    </row>
    <row r="2836" customFormat="false" ht="12.75" hidden="false" customHeight="false" outlineLevel="0" collapsed="false">
      <c r="Q2836" s="70"/>
      <c r="R2836" s="71" t="s">
        <v>119</v>
      </c>
      <c r="S2836" s="72" t="n">
        <v>174120.1521</v>
      </c>
      <c r="T2836" s="73" t="n">
        <v>147111.38386</v>
      </c>
      <c r="U2836" s="74" t="n">
        <v>77439.61584</v>
      </c>
    </row>
    <row r="2837" customFormat="false" ht="12.75" hidden="false" customHeight="false" outlineLevel="0" collapsed="false">
      <c r="Q2837" s="55" t="s">
        <v>214</v>
      </c>
      <c r="R2837" s="56" t="s">
        <v>72</v>
      </c>
      <c r="S2837" s="57" t="n">
        <v>151190.87453</v>
      </c>
      <c r="T2837" s="58" t="n">
        <v>125788.27863</v>
      </c>
      <c r="U2837" s="59" t="n">
        <v>68398.55942</v>
      </c>
    </row>
    <row r="2838" customFormat="false" ht="12.75" hidden="false" customHeight="false" outlineLevel="0" collapsed="false">
      <c r="Q2838" s="65"/>
      <c r="R2838" s="66" t="s">
        <v>74</v>
      </c>
      <c r="S2838" s="67" t="n">
        <v>138293.53612</v>
      </c>
      <c r="T2838" s="68" t="n">
        <v>112289.65942</v>
      </c>
      <c r="U2838" s="69" t="n">
        <v>62434.57383</v>
      </c>
    </row>
    <row r="2839" customFormat="false" ht="12.75" hidden="false" customHeight="false" outlineLevel="0" collapsed="false">
      <c r="Q2839" s="65"/>
      <c r="R2839" s="66" t="s">
        <v>76</v>
      </c>
      <c r="S2839" s="67" t="n">
        <v>130141.44486</v>
      </c>
      <c r="T2839" s="68" t="n">
        <v>104122.73703</v>
      </c>
      <c r="U2839" s="69" t="n">
        <v>59046.338532</v>
      </c>
    </row>
    <row r="2840" customFormat="false" ht="12.75" hidden="false" customHeight="false" outlineLevel="0" collapsed="false">
      <c r="Q2840" s="65"/>
      <c r="R2840" s="66" t="s">
        <v>78</v>
      </c>
      <c r="S2840" s="67" t="n">
        <v>126795.43726</v>
      </c>
      <c r="T2840" s="68" t="n">
        <v>101037.12796</v>
      </c>
      <c r="U2840" s="69" t="n">
        <v>58026.410564</v>
      </c>
    </row>
    <row r="2841" customFormat="false" ht="12.75" hidden="false" customHeight="false" outlineLevel="0" collapsed="false">
      <c r="Q2841" s="65"/>
      <c r="R2841" s="66" t="s">
        <v>81</v>
      </c>
      <c r="S2841" s="67" t="n">
        <v>127641.06463</v>
      </c>
      <c r="T2841" s="68" t="n">
        <v>101081.31328</v>
      </c>
      <c r="U2841" s="69" t="n">
        <v>58256.902761</v>
      </c>
    </row>
    <row r="2842" customFormat="false" ht="12.75" hidden="false" customHeight="false" outlineLevel="0" collapsed="false">
      <c r="Q2842" s="65"/>
      <c r="R2842" s="66" t="s">
        <v>83</v>
      </c>
      <c r="S2842" s="67" t="n">
        <v>132848.6692</v>
      </c>
      <c r="T2842" s="68" t="n">
        <v>105602.94569</v>
      </c>
      <c r="U2842" s="69" t="n">
        <v>59374.78991</v>
      </c>
    </row>
    <row r="2843" customFormat="false" ht="12.75" hidden="false" customHeight="false" outlineLevel="0" collapsed="false">
      <c r="Q2843" s="65"/>
      <c r="R2843" s="66" t="s">
        <v>85</v>
      </c>
      <c r="S2843" s="67" t="n">
        <v>136395.43727</v>
      </c>
      <c r="T2843" s="68" t="n">
        <v>109100.95121</v>
      </c>
      <c r="U2843" s="69" t="n">
        <v>55911.644657</v>
      </c>
    </row>
    <row r="2844" customFormat="false" ht="12.75" hidden="false" customHeight="false" outlineLevel="0" collapsed="false">
      <c r="Q2844" s="65"/>
      <c r="R2844" s="66" t="s">
        <v>87</v>
      </c>
      <c r="S2844" s="67" t="n">
        <v>134649.42965</v>
      </c>
      <c r="T2844" s="68" t="n">
        <v>108706.96534</v>
      </c>
      <c r="U2844" s="69" t="n">
        <v>43862.665065</v>
      </c>
    </row>
    <row r="2845" customFormat="false" ht="12.75" hidden="false" customHeight="false" outlineLevel="0" collapsed="false">
      <c r="Q2845" s="65"/>
      <c r="R2845" s="66" t="s">
        <v>89</v>
      </c>
      <c r="S2845" s="67" t="n">
        <v>147400.76046</v>
      </c>
      <c r="T2845" s="68" t="n">
        <v>116745.01381</v>
      </c>
      <c r="U2845" s="69" t="n">
        <v>44969.027612</v>
      </c>
    </row>
    <row r="2846" customFormat="false" ht="12.75" hidden="false" customHeight="false" outlineLevel="0" collapsed="false">
      <c r="Q2846" s="65"/>
      <c r="R2846" s="66" t="s">
        <v>91</v>
      </c>
      <c r="S2846" s="67" t="n">
        <v>165767.30039</v>
      </c>
      <c r="T2846" s="68" t="n">
        <v>129952.74623</v>
      </c>
      <c r="U2846" s="69" t="n">
        <v>50183.913565</v>
      </c>
    </row>
    <row r="2847" customFormat="false" ht="12.75" hidden="false" customHeight="false" outlineLevel="0" collapsed="false">
      <c r="Q2847" s="65"/>
      <c r="R2847" s="66" t="s">
        <v>93</v>
      </c>
      <c r="S2847" s="67" t="n">
        <v>177356.65399</v>
      </c>
      <c r="T2847" s="68" t="n">
        <v>140597.72936</v>
      </c>
      <c r="U2847" s="69" t="n">
        <v>54932.052821</v>
      </c>
    </row>
    <row r="2848" customFormat="false" ht="12.75" hidden="false" customHeight="false" outlineLevel="0" collapsed="false">
      <c r="Q2848" s="65"/>
      <c r="R2848" s="66" t="s">
        <v>95</v>
      </c>
      <c r="S2848" s="67" t="n">
        <v>185234.98098</v>
      </c>
      <c r="T2848" s="68" t="n">
        <v>148112.91808</v>
      </c>
      <c r="U2848" s="69" t="n">
        <v>56234.333733</v>
      </c>
    </row>
    <row r="2849" customFormat="false" ht="12.75" hidden="false" customHeight="false" outlineLevel="0" collapsed="false">
      <c r="Q2849" s="65"/>
      <c r="R2849" s="66" t="s">
        <v>97</v>
      </c>
      <c r="S2849" s="67" t="n">
        <v>189749.04942</v>
      </c>
      <c r="T2849" s="68" t="n">
        <v>154011.66003</v>
      </c>
      <c r="U2849" s="69" t="n">
        <v>58815.846334</v>
      </c>
    </row>
    <row r="2850" customFormat="false" ht="12.75" hidden="false" customHeight="false" outlineLevel="0" collapsed="false">
      <c r="Q2850" s="65"/>
      <c r="R2850" s="66" t="s">
        <v>99</v>
      </c>
      <c r="S2850" s="67" t="n">
        <v>191634.98098</v>
      </c>
      <c r="T2850" s="68" t="n">
        <v>155878.49033</v>
      </c>
      <c r="U2850" s="69" t="n">
        <v>60775.03001</v>
      </c>
    </row>
    <row r="2851" customFormat="false" ht="12.75" hidden="false" customHeight="false" outlineLevel="0" collapsed="false">
      <c r="Q2851" s="65"/>
      <c r="R2851" s="66" t="s">
        <v>101</v>
      </c>
      <c r="S2851" s="67" t="n">
        <v>189639.54372</v>
      </c>
      <c r="T2851" s="68" t="n">
        <v>155823.25866</v>
      </c>
      <c r="U2851" s="69" t="n">
        <v>60331.332536</v>
      </c>
    </row>
    <row r="2852" customFormat="false" ht="12.75" hidden="false" customHeight="false" outlineLevel="0" collapsed="false">
      <c r="Q2852" s="65"/>
      <c r="R2852" s="66" t="s">
        <v>103</v>
      </c>
      <c r="S2852" s="67" t="n">
        <v>183847.90874</v>
      </c>
      <c r="T2852" s="68" t="n">
        <v>155642.83522</v>
      </c>
      <c r="U2852" s="69" t="n">
        <v>59490.036016</v>
      </c>
    </row>
    <row r="2853" customFormat="false" ht="12.75" hidden="false" customHeight="false" outlineLevel="0" collapsed="false">
      <c r="Q2853" s="65"/>
      <c r="R2853" s="66" t="s">
        <v>105</v>
      </c>
      <c r="S2853" s="67" t="n">
        <v>185113.30798</v>
      </c>
      <c r="T2853" s="68" t="n">
        <v>156018.41056</v>
      </c>
      <c r="U2853" s="69" t="n">
        <v>61316.686666</v>
      </c>
    </row>
    <row r="2854" customFormat="false" ht="12.75" hidden="false" customHeight="false" outlineLevel="0" collapsed="false">
      <c r="Q2854" s="65"/>
      <c r="R2854" s="66" t="s">
        <v>107</v>
      </c>
      <c r="S2854" s="67" t="n">
        <v>223190.87453</v>
      </c>
      <c r="T2854" s="68" t="n">
        <v>189919.60723</v>
      </c>
      <c r="U2854" s="69" t="n">
        <v>90272.26891</v>
      </c>
    </row>
    <row r="2855" customFormat="false" ht="12.75" hidden="false" customHeight="false" outlineLevel="0" collapsed="false">
      <c r="Q2855" s="65"/>
      <c r="R2855" s="66" t="s">
        <v>109</v>
      </c>
      <c r="S2855" s="67" t="n">
        <v>238874.52472</v>
      </c>
      <c r="T2855" s="68" t="n">
        <v>204880.02455</v>
      </c>
      <c r="U2855" s="69" t="n">
        <v>97181.27251</v>
      </c>
    </row>
    <row r="2856" customFormat="false" ht="12.75" hidden="false" customHeight="false" outlineLevel="0" collapsed="false">
      <c r="Q2856" s="65"/>
      <c r="R2856" s="66" t="s">
        <v>111</v>
      </c>
      <c r="S2856" s="67" t="n">
        <v>235473.76426</v>
      </c>
      <c r="T2856" s="68" t="n">
        <v>201297.33047</v>
      </c>
      <c r="U2856" s="69" t="n">
        <v>97365.66627</v>
      </c>
    </row>
    <row r="2857" customFormat="false" ht="12.75" hidden="false" customHeight="false" outlineLevel="0" collapsed="false">
      <c r="Q2857" s="65"/>
      <c r="R2857" s="66" t="s">
        <v>113</v>
      </c>
      <c r="S2857" s="67" t="n">
        <v>232079.08746</v>
      </c>
      <c r="T2857" s="68" t="n">
        <v>199824.48605</v>
      </c>
      <c r="U2857" s="69" t="n">
        <v>99664.82592</v>
      </c>
    </row>
    <row r="2858" customFormat="false" ht="12.75" hidden="false" customHeight="false" outlineLevel="0" collapsed="false">
      <c r="Q2858" s="65"/>
      <c r="R2858" s="66" t="s">
        <v>115</v>
      </c>
      <c r="S2858" s="67" t="n">
        <v>220976.42586</v>
      </c>
      <c r="T2858" s="68" t="n">
        <v>190280.45413</v>
      </c>
      <c r="U2858" s="69" t="n">
        <v>96795.19809</v>
      </c>
    </row>
    <row r="2859" customFormat="false" ht="12.75" hidden="false" customHeight="false" outlineLevel="0" collapsed="false">
      <c r="Q2859" s="65"/>
      <c r="R2859" s="66" t="s">
        <v>117</v>
      </c>
      <c r="S2859" s="67" t="n">
        <v>203449.42965</v>
      </c>
      <c r="T2859" s="68" t="n">
        <v>173305.92206</v>
      </c>
      <c r="U2859" s="69" t="n">
        <v>88474.42978</v>
      </c>
    </row>
    <row r="2860" customFormat="false" ht="12.75" hidden="false" customHeight="false" outlineLevel="0" collapsed="false">
      <c r="Q2860" s="70"/>
      <c r="R2860" s="71" t="s">
        <v>119</v>
      </c>
      <c r="S2860" s="72" t="n">
        <v>174114.06844</v>
      </c>
      <c r="T2860" s="73" t="n">
        <v>147361.76741</v>
      </c>
      <c r="U2860" s="74" t="n">
        <v>77652.82113</v>
      </c>
    </row>
    <row r="2861" customFormat="false" ht="12.75" hidden="false" customHeight="false" outlineLevel="0" collapsed="false">
      <c r="Q2861" s="55" t="s">
        <v>215</v>
      </c>
      <c r="R2861" s="56" t="s">
        <v>72</v>
      </c>
      <c r="S2861" s="57" t="n">
        <v>150996.19772</v>
      </c>
      <c r="T2861" s="58" t="n">
        <v>124893.52562</v>
      </c>
      <c r="U2861" s="59" t="n">
        <v>69107.32293</v>
      </c>
    </row>
    <row r="2862" customFormat="false" ht="12.75" hidden="false" customHeight="false" outlineLevel="0" collapsed="false">
      <c r="Q2862" s="65"/>
      <c r="R2862" s="66" t="s">
        <v>74</v>
      </c>
      <c r="S2862" s="67" t="n">
        <v>137009.88593</v>
      </c>
      <c r="T2862" s="68" t="n">
        <v>111799.93865</v>
      </c>
      <c r="U2862" s="69" t="n">
        <v>63137.57503</v>
      </c>
    </row>
    <row r="2863" customFormat="false" ht="12.75" hidden="false" customHeight="false" outlineLevel="0" collapsed="false">
      <c r="Q2863" s="65"/>
      <c r="R2863" s="66" t="s">
        <v>76</v>
      </c>
      <c r="S2863" s="67" t="n">
        <v>127446.38784</v>
      </c>
      <c r="T2863" s="68" t="n">
        <v>102996.01104</v>
      </c>
      <c r="U2863" s="69" t="n">
        <v>59783.913561</v>
      </c>
    </row>
    <row r="2864" customFormat="false" ht="12.75" hidden="false" customHeight="false" outlineLevel="0" collapsed="false">
      <c r="Q2864" s="65"/>
      <c r="R2864" s="66" t="s">
        <v>78</v>
      </c>
      <c r="S2864" s="67" t="n">
        <v>124879.08744</v>
      </c>
      <c r="T2864" s="68" t="n">
        <v>98846.27187</v>
      </c>
      <c r="U2864" s="69" t="n">
        <v>57801.680673</v>
      </c>
    </row>
    <row r="2865" customFormat="false" ht="12.75" hidden="false" customHeight="false" outlineLevel="0" collapsed="false">
      <c r="Q2865" s="65"/>
      <c r="R2865" s="66" t="s">
        <v>81</v>
      </c>
      <c r="S2865" s="67" t="n">
        <v>125785.55133</v>
      </c>
      <c r="T2865" s="68" t="n">
        <v>98783.67597</v>
      </c>
      <c r="U2865" s="69" t="n">
        <v>57288.835533</v>
      </c>
    </row>
    <row r="2866" customFormat="false" ht="12.75" hidden="false" customHeight="false" outlineLevel="0" collapsed="false">
      <c r="Q2866" s="65"/>
      <c r="R2866" s="66" t="s">
        <v>83</v>
      </c>
      <c r="S2866" s="67" t="n">
        <v>130098.85931</v>
      </c>
      <c r="T2866" s="68" t="n">
        <v>104395.21326</v>
      </c>
      <c r="U2866" s="69" t="n">
        <v>59841.536616</v>
      </c>
    </row>
    <row r="2867" customFormat="false" ht="12.75" hidden="false" customHeight="false" outlineLevel="0" collapsed="false">
      <c r="Q2867" s="65"/>
      <c r="R2867" s="66" t="s">
        <v>85</v>
      </c>
      <c r="S2867" s="67" t="n">
        <v>134497.33841</v>
      </c>
      <c r="T2867" s="68" t="n">
        <v>109093.587</v>
      </c>
      <c r="U2867" s="69" t="n">
        <v>57058.343339</v>
      </c>
    </row>
    <row r="2868" customFormat="false" ht="12.75" hidden="false" customHeight="false" outlineLevel="0" collapsed="false">
      <c r="Q2868" s="65"/>
      <c r="R2868" s="66" t="s">
        <v>87</v>
      </c>
      <c r="S2868" s="67" t="n">
        <v>132848.6692</v>
      </c>
      <c r="T2868" s="68" t="n">
        <v>110003.06843</v>
      </c>
      <c r="U2868" s="69" t="n">
        <v>45418.487395</v>
      </c>
    </row>
    <row r="2869" customFormat="false" ht="12.75" hidden="false" customHeight="false" outlineLevel="0" collapsed="false">
      <c r="Q2869" s="65"/>
      <c r="R2869" s="66" t="s">
        <v>89</v>
      </c>
      <c r="S2869" s="67" t="n">
        <v>145447.90873</v>
      </c>
      <c r="T2869" s="68" t="n">
        <v>117724.45535</v>
      </c>
      <c r="U2869" s="69" t="n">
        <v>45441.536616</v>
      </c>
    </row>
    <row r="2870" customFormat="false" ht="12.75" hidden="false" customHeight="false" outlineLevel="0" collapsed="false">
      <c r="Q2870" s="65"/>
      <c r="R2870" s="66" t="s">
        <v>91</v>
      </c>
      <c r="S2870" s="67" t="n">
        <v>165043.34602</v>
      </c>
      <c r="T2870" s="68" t="n">
        <v>130700.21478</v>
      </c>
      <c r="U2870" s="69" t="n">
        <v>50155.102041</v>
      </c>
    </row>
    <row r="2871" customFormat="false" ht="12.75" hidden="false" customHeight="false" outlineLevel="0" collapsed="false">
      <c r="Q2871" s="65"/>
      <c r="R2871" s="66" t="s">
        <v>93</v>
      </c>
      <c r="S2871" s="67" t="n">
        <v>178056.27378</v>
      </c>
      <c r="T2871" s="68" t="n">
        <v>143952.13256</v>
      </c>
      <c r="U2871" s="69" t="n">
        <v>54442.256903</v>
      </c>
    </row>
    <row r="2872" customFormat="false" ht="12.75" hidden="false" customHeight="false" outlineLevel="0" collapsed="false">
      <c r="Q2872" s="65"/>
      <c r="R2872" s="66" t="s">
        <v>95</v>
      </c>
      <c r="S2872" s="67" t="n">
        <v>187449.42965</v>
      </c>
      <c r="T2872" s="68" t="n">
        <v>156305.61522</v>
      </c>
      <c r="U2872" s="69" t="n">
        <v>51659.063626</v>
      </c>
    </row>
    <row r="2873" customFormat="false" ht="12.75" hidden="false" customHeight="false" outlineLevel="0" collapsed="false">
      <c r="Q2873" s="65"/>
      <c r="R2873" s="66" t="s">
        <v>97</v>
      </c>
      <c r="S2873" s="67" t="n">
        <v>189779.46768</v>
      </c>
      <c r="T2873" s="68" t="n">
        <v>162403.19116</v>
      </c>
      <c r="U2873" s="69" t="n">
        <v>53831.45258</v>
      </c>
    </row>
    <row r="2874" customFormat="false" ht="12.75" hidden="false" customHeight="false" outlineLevel="0" collapsed="false">
      <c r="Q2874" s="65"/>
      <c r="R2874" s="66" t="s">
        <v>99</v>
      </c>
      <c r="S2874" s="67" t="n">
        <v>185569.58175</v>
      </c>
      <c r="T2874" s="68" t="n">
        <v>162498.92606</v>
      </c>
      <c r="U2874" s="69" t="n">
        <v>53946.69868</v>
      </c>
    </row>
    <row r="2875" customFormat="false" ht="12.75" hidden="false" customHeight="false" outlineLevel="0" collapsed="false">
      <c r="Q2875" s="65"/>
      <c r="R2875" s="66" t="s">
        <v>101</v>
      </c>
      <c r="S2875" s="67" t="n">
        <v>184273.76426</v>
      </c>
      <c r="T2875" s="68" t="n">
        <v>162694.07793</v>
      </c>
      <c r="U2875" s="69" t="n">
        <v>53860.264106</v>
      </c>
    </row>
    <row r="2876" customFormat="false" ht="12.75" hidden="false" customHeight="false" outlineLevel="0" collapsed="false">
      <c r="Q2876" s="65"/>
      <c r="R2876" s="66" t="s">
        <v>103</v>
      </c>
      <c r="S2876" s="67" t="n">
        <v>180714.82891</v>
      </c>
      <c r="T2876" s="68" t="n">
        <v>163577.7846</v>
      </c>
      <c r="U2876" s="69" t="n">
        <v>52177.671068</v>
      </c>
    </row>
    <row r="2877" customFormat="false" ht="12.75" hidden="false" customHeight="false" outlineLevel="0" collapsed="false">
      <c r="Q2877" s="65"/>
      <c r="R2877" s="66" t="s">
        <v>105</v>
      </c>
      <c r="S2877" s="67" t="n">
        <v>183543.72624</v>
      </c>
      <c r="T2877" s="68" t="n">
        <v>161003.98896</v>
      </c>
      <c r="U2877" s="69" t="n">
        <v>58210.804325</v>
      </c>
    </row>
    <row r="2878" customFormat="false" ht="12.75" hidden="false" customHeight="false" outlineLevel="0" collapsed="false">
      <c r="Q2878" s="65"/>
      <c r="R2878" s="66" t="s">
        <v>107</v>
      </c>
      <c r="S2878" s="67" t="n">
        <v>224517.11026</v>
      </c>
      <c r="T2878" s="68" t="n">
        <v>193237.18932</v>
      </c>
      <c r="U2878" s="69" t="n">
        <v>90502.76109</v>
      </c>
    </row>
    <row r="2879" customFormat="false" ht="12.75" hidden="false" customHeight="false" outlineLevel="0" collapsed="false">
      <c r="Q2879" s="65"/>
      <c r="R2879" s="66" t="s">
        <v>109</v>
      </c>
      <c r="S2879" s="67" t="n">
        <v>240127.75665</v>
      </c>
      <c r="T2879" s="68" t="n">
        <v>204799.0181</v>
      </c>
      <c r="U2879" s="69" t="n">
        <v>98904.20168</v>
      </c>
    </row>
    <row r="2880" customFormat="false" ht="12.75" hidden="false" customHeight="false" outlineLevel="0" collapsed="false">
      <c r="Q2880" s="65"/>
      <c r="R2880" s="66" t="s">
        <v>111</v>
      </c>
      <c r="S2880" s="67" t="n">
        <v>235978.70723</v>
      </c>
      <c r="T2880" s="68" t="n">
        <v>203871.12612</v>
      </c>
      <c r="U2880" s="69" t="n">
        <v>98690.9964</v>
      </c>
    </row>
    <row r="2881" customFormat="false" ht="12.75" hidden="false" customHeight="false" outlineLevel="0" collapsed="false">
      <c r="Q2881" s="65"/>
      <c r="R2881" s="66" t="s">
        <v>113</v>
      </c>
      <c r="S2881" s="67" t="n">
        <v>232924.71483</v>
      </c>
      <c r="T2881" s="68" t="n">
        <v>202858.54557</v>
      </c>
      <c r="U2881" s="69" t="n">
        <v>98835.05402</v>
      </c>
    </row>
    <row r="2882" customFormat="false" ht="12.75" hidden="false" customHeight="false" outlineLevel="0" collapsed="false">
      <c r="Q2882" s="65"/>
      <c r="R2882" s="66" t="s">
        <v>115</v>
      </c>
      <c r="S2882" s="67" t="n">
        <v>221457.03422</v>
      </c>
      <c r="T2882" s="68" t="n">
        <v>195008.28475</v>
      </c>
      <c r="U2882" s="69" t="n">
        <v>94830.25211</v>
      </c>
    </row>
    <row r="2883" customFormat="false" ht="12.75" hidden="false" customHeight="false" outlineLevel="0" collapsed="false">
      <c r="Q2883" s="65"/>
      <c r="R2883" s="66" t="s">
        <v>117</v>
      </c>
      <c r="S2883" s="67" t="n">
        <v>202980.98859</v>
      </c>
      <c r="T2883" s="68" t="n">
        <v>174535.74717</v>
      </c>
      <c r="U2883" s="69" t="n">
        <v>87535.17408</v>
      </c>
    </row>
    <row r="2884" customFormat="false" ht="12.75" hidden="false" customHeight="false" outlineLevel="0" collapsed="false">
      <c r="Q2884" s="70"/>
      <c r="R2884" s="71" t="s">
        <v>119</v>
      </c>
      <c r="S2884" s="72" t="n">
        <v>175920.91255</v>
      </c>
      <c r="T2884" s="73" t="n">
        <v>150996.01105</v>
      </c>
      <c r="U2884" s="74" t="n">
        <v>77526.05042</v>
      </c>
    </row>
    <row r="2885" customFormat="false" ht="12.75" hidden="false" customHeight="false" outlineLevel="0" collapsed="false">
      <c r="Q2885" s="55" t="s">
        <v>216</v>
      </c>
      <c r="R2885" s="56" t="s">
        <v>72</v>
      </c>
      <c r="S2885" s="57" t="n">
        <v>152991.63498</v>
      </c>
      <c r="T2885" s="58" t="n">
        <v>129024.85424</v>
      </c>
      <c r="U2885" s="59" t="n">
        <v>68945.97838</v>
      </c>
    </row>
    <row r="2886" customFormat="false" ht="12.75" hidden="false" customHeight="false" outlineLevel="0" collapsed="false">
      <c r="Q2886" s="65"/>
      <c r="R2886" s="66" t="s">
        <v>74</v>
      </c>
      <c r="S2886" s="67" t="n">
        <v>140009.12547</v>
      </c>
      <c r="T2886" s="68" t="n">
        <v>113777.23228</v>
      </c>
      <c r="U2886" s="69" t="n">
        <v>62169.50781</v>
      </c>
    </row>
    <row r="2887" customFormat="false" ht="12.75" hidden="false" customHeight="false" outlineLevel="0" collapsed="false">
      <c r="Q2887" s="65"/>
      <c r="R2887" s="66" t="s">
        <v>76</v>
      </c>
      <c r="S2887" s="67" t="n">
        <v>131169.58175</v>
      </c>
      <c r="T2887" s="68" t="n">
        <v>104925.43725</v>
      </c>
      <c r="U2887" s="69" t="n">
        <v>58856.182473</v>
      </c>
    </row>
    <row r="2888" customFormat="false" ht="12.75" hidden="false" customHeight="false" outlineLevel="0" collapsed="false">
      <c r="Q2888" s="65"/>
      <c r="R2888" s="66" t="s">
        <v>78</v>
      </c>
      <c r="S2888" s="67" t="n">
        <v>125980.22813</v>
      </c>
      <c r="T2888" s="68" t="n">
        <v>100864.06874</v>
      </c>
      <c r="U2888" s="69" t="n">
        <v>57444.417768</v>
      </c>
    </row>
    <row r="2889" customFormat="false" ht="12.75" hidden="false" customHeight="false" outlineLevel="0" collapsed="false">
      <c r="Q2889" s="65"/>
      <c r="R2889" s="66" t="s">
        <v>81</v>
      </c>
      <c r="S2889" s="67" t="n">
        <v>126625.09507</v>
      </c>
      <c r="T2889" s="68" t="n">
        <v>99995.09052</v>
      </c>
      <c r="U2889" s="69" t="n">
        <v>57190.87635</v>
      </c>
    </row>
    <row r="2890" customFormat="false" ht="12.75" hidden="false" customHeight="false" outlineLevel="0" collapsed="false">
      <c r="Q2890" s="65"/>
      <c r="R2890" s="66" t="s">
        <v>83</v>
      </c>
      <c r="S2890" s="67" t="n">
        <v>130707.22433</v>
      </c>
      <c r="T2890" s="68" t="n">
        <v>106869.5919</v>
      </c>
      <c r="U2890" s="69" t="n">
        <v>58931.092429</v>
      </c>
    </row>
    <row r="2891" customFormat="false" ht="12.75" hidden="false" customHeight="false" outlineLevel="0" collapsed="false">
      <c r="Q2891" s="65"/>
      <c r="R2891" s="66" t="s">
        <v>85</v>
      </c>
      <c r="S2891" s="67" t="n">
        <v>134284.41064</v>
      </c>
      <c r="T2891" s="68" t="n">
        <v>112116.60019</v>
      </c>
      <c r="U2891" s="69" t="n">
        <v>56170.94838</v>
      </c>
    </row>
    <row r="2892" customFormat="false" ht="12.75" hidden="false" customHeight="false" outlineLevel="0" collapsed="false">
      <c r="Q2892" s="65"/>
      <c r="R2892" s="66" t="s">
        <v>87</v>
      </c>
      <c r="S2892" s="67" t="n">
        <v>133280.60836</v>
      </c>
      <c r="T2892" s="68" t="n">
        <v>113736.72906</v>
      </c>
      <c r="U2892" s="69" t="n">
        <v>44317.887155</v>
      </c>
    </row>
    <row r="2893" customFormat="false" ht="12.75" hidden="false" customHeight="false" outlineLevel="0" collapsed="false">
      <c r="Q2893" s="65"/>
      <c r="R2893" s="66" t="s">
        <v>89</v>
      </c>
      <c r="S2893" s="67" t="n">
        <v>145362.73764</v>
      </c>
      <c r="T2893" s="68" t="n">
        <v>121148.81866</v>
      </c>
      <c r="U2893" s="69" t="n">
        <v>45084.27371</v>
      </c>
    </row>
    <row r="2894" customFormat="false" ht="12.75" hidden="false" customHeight="false" outlineLevel="0" collapsed="false">
      <c r="Q2894" s="65"/>
      <c r="R2894" s="66" t="s">
        <v>91</v>
      </c>
      <c r="S2894" s="67" t="n">
        <v>162628.13688</v>
      </c>
      <c r="T2894" s="68" t="n">
        <v>129915.92513</v>
      </c>
      <c r="U2894" s="69" t="n">
        <v>54563.265307</v>
      </c>
    </row>
    <row r="2895" customFormat="false" ht="12.75" hidden="false" customHeight="false" outlineLevel="0" collapsed="false">
      <c r="Q2895" s="65"/>
      <c r="R2895" s="66" t="s">
        <v>93</v>
      </c>
      <c r="S2895" s="67" t="n">
        <v>177301.90114</v>
      </c>
      <c r="T2895" s="68" t="n">
        <v>144386.62166</v>
      </c>
      <c r="U2895" s="69" t="n">
        <v>56055.702282</v>
      </c>
    </row>
    <row r="2896" customFormat="false" ht="12.75" hidden="false" customHeight="false" outlineLevel="0" collapsed="false">
      <c r="Q2896" s="65"/>
      <c r="R2896" s="66" t="s">
        <v>95</v>
      </c>
      <c r="S2896" s="67" t="n">
        <v>185581.74903</v>
      </c>
      <c r="T2896" s="68" t="n">
        <v>154276.77203</v>
      </c>
      <c r="U2896" s="69" t="n">
        <v>57530.852341</v>
      </c>
    </row>
    <row r="2897" customFormat="false" ht="12.75" hidden="false" customHeight="false" outlineLevel="0" collapsed="false">
      <c r="Q2897" s="65"/>
      <c r="R2897" s="66" t="s">
        <v>97</v>
      </c>
      <c r="S2897" s="67" t="n">
        <v>180483.65019</v>
      </c>
      <c r="T2897" s="68" t="n">
        <v>154556.61246</v>
      </c>
      <c r="U2897" s="69" t="n">
        <v>59853.061218</v>
      </c>
    </row>
    <row r="2898" customFormat="false" ht="12.75" hidden="false" customHeight="false" outlineLevel="0" collapsed="false">
      <c r="Q2898" s="65"/>
      <c r="R2898" s="66" t="s">
        <v>99</v>
      </c>
      <c r="S2898" s="67" t="n">
        <v>182369.58175</v>
      </c>
      <c r="T2898" s="68" t="n">
        <v>157229.82509</v>
      </c>
      <c r="U2898" s="69" t="n">
        <v>60746.2185</v>
      </c>
    </row>
    <row r="2899" customFormat="false" ht="12.75" hidden="false" customHeight="false" outlineLevel="0" collapsed="false">
      <c r="Q2899" s="65"/>
      <c r="R2899" s="66" t="s">
        <v>101</v>
      </c>
      <c r="S2899" s="67" t="n">
        <v>180696.57794</v>
      </c>
      <c r="T2899" s="68" t="n">
        <v>154457.19545</v>
      </c>
      <c r="U2899" s="69" t="n">
        <v>58833.133253</v>
      </c>
    </row>
    <row r="2900" customFormat="false" ht="12.75" hidden="false" customHeight="false" outlineLevel="0" collapsed="false">
      <c r="Q2900" s="65"/>
      <c r="R2900" s="66" t="s">
        <v>103</v>
      </c>
      <c r="S2900" s="67" t="n">
        <v>177892.01522</v>
      </c>
      <c r="T2900" s="68" t="n">
        <v>152999.07947</v>
      </c>
      <c r="U2900" s="69" t="n">
        <v>57657.623049</v>
      </c>
    </row>
    <row r="2901" customFormat="false" ht="12.75" hidden="false" customHeight="false" outlineLevel="0" collapsed="false">
      <c r="Q2901" s="65"/>
      <c r="R2901" s="66" t="s">
        <v>105</v>
      </c>
      <c r="S2901" s="67" t="n">
        <v>180313.30797</v>
      </c>
      <c r="T2901" s="68" t="n">
        <v>152678.7358</v>
      </c>
      <c r="U2901" s="69" t="n">
        <v>59282.593039</v>
      </c>
    </row>
    <row r="2902" customFormat="false" ht="12.75" hidden="false" customHeight="false" outlineLevel="0" collapsed="false">
      <c r="Q2902" s="65"/>
      <c r="R2902" s="66" t="s">
        <v>107</v>
      </c>
      <c r="S2902" s="67" t="n">
        <v>218664.63878</v>
      </c>
      <c r="T2902" s="68" t="n">
        <v>184992.94263</v>
      </c>
      <c r="U2902" s="69" t="n">
        <v>88745.25809</v>
      </c>
    </row>
    <row r="2903" customFormat="false" ht="12.75" hidden="false" customHeight="false" outlineLevel="0" collapsed="false">
      <c r="Q2903" s="65"/>
      <c r="R2903" s="66" t="s">
        <v>109</v>
      </c>
      <c r="S2903" s="67" t="n">
        <v>235053.99239</v>
      </c>
      <c r="T2903" s="68" t="n">
        <v>199739.79749</v>
      </c>
      <c r="U2903" s="69" t="n">
        <v>96731.81273</v>
      </c>
    </row>
    <row r="2904" customFormat="false" ht="12.75" hidden="false" customHeight="false" outlineLevel="0" collapsed="false">
      <c r="Q2904" s="65"/>
      <c r="R2904" s="66" t="s">
        <v>111</v>
      </c>
      <c r="S2904" s="67" t="n">
        <v>232097.33841</v>
      </c>
      <c r="T2904" s="68" t="n">
        <v>199518.87081</v>
      </c>
      <c r="U2904" s="69" t="n">
        <v>96973.82954</v>
      </c>
    </row>
    <row r="2905" customFormat="false" ht="12.75" hidden="false" customHeight="false" outlineLevel="0" collapsed="false">
      <c r="Q2905" s="65"/>
      <c r="R2905" s="66" t="s">
        <v>113</v>
      </c>
      <c r="S2905" s="67" t="n">
        <v>231233.46008</v>
      </c>
      <c r="T2905" s="68" t="n">
        <v>199699.29426</v>
      </c>
      <c r="U2905" s="69" t="n">
        <v>98569.98799</v>
      </c>
    </row>
    <row r="2906" customFormat="false" ht="12.75" hidden="false" customHeight="false" outlineLevel="0" collapsed="false">
      <c r="Q2906" s="65"/>
      <c r="R2906" s="66" t="s">
        <v>115</v>
      </c>
      <c r="S2906" s="67" t="n">
        <v>220015.20913</v>
      </c>
      <c r="T2906" s="68" t="n">
        <v>192570.72722</v>
      </c>
      <c r="U2906" s="69" t="n">
        <v>95181.7527</v>
      </c>
    </row>
    <row r="2907" customFormat="false" ht="12.75" hidden="false" customHeight="false" outlineLevel="0" collapsed="false">
      <c r="Q2907" s="65"/>
      <c r="R2907" s="66" t="s">
        <v>117</v>
      </c>
      <c r="S2907" s="67" t="n">
        <v>204751.3308</v>
      </c>
      <c r="T2907" s="68" t="n">
        <v>176759.74225</v>
      </c>
      <c r="U2907" s="69" t="n">
        <v>87477.55102</v>
      </c>
    </row>
    <row r="2908" customFormat="false" ht="12.75" hidden="false" customHeight="false" outlineLevel="0" collapsed="false">
      <c r="Q2908" s="70"/>
      <c r="R2908" s="71" t="s">
        <v>119</v>
      </c>
      <c r="S2908" s="72" t="n">
        <v>179607.60456</v>
      </c>
      <c r="T2908" s="73" t="n">
        <v>153514.57503</v>
      </c>
      <c r="U2908" s="74" t="n">
        <v>76615.60625</v>
      </c>
    </row>
    <row r="2909" customFormat="false" ht="12.75" hidden="false" customHeight="false" outlineLevel="0" collapsed="false">
      <c r="Q2909" s="55" t="s">
        <v>217</v>
      </c>
      <c r="R2909" s="56" t="s">
        <v>72</v>
      </c>
      <c r="S2909" s="57" t="n">
        <v>156057.79467</v>
      </c>
      <c r="T2909" s="58" t="n">
        <v>130044.79903</v>
      </c>
      <c r="U2909" s="59" t="n">
        <v>69182.23289</v>
      </c>
    </row>
    <row r="2910" customFormat="false" ht="12.75" hidden="false" customHeight="false" outlineLevel="0" collapsed="false">
      <c r="Q2910" s="65"/>
      <c r="R2910" s="66" t="s">
        <v>74</v>
      </c>
      <c r="S2910" s="67" t="n">
        <v>140495.81748</v>
      </c>
      <c r="T2910" s="68" t="n">
        <v>115268.48727</v>
      </c>
      <c r="U2910" s="69" t="n">
        <v>65753.66145</v>
      </c>
    </row>
    <row r="2911" customFormat="false" ht="12.75" hidden="false" customHeight="false" outlineLevel="0" collapsed="false">
      <c r="Q2911" s="65"/>
      <c r="R2911" s="66" t="s">
        <v>76</v>
      </c>
      <c r="S2911" s="67" t="n">
        <v>130165.77947</v>
      </c>
      <c r="T2911" s="68" t="n">
        <v>105282.60203</v>
      </c>
      <c r="U2911" s="69" t="n">
        <v>61172.629047</v>
      </c>
    </row>
    <row r="2912" customFormat="false" ht="12.75" hidden="false" customHeight="false" outlineLevel="0" collapsed="false">
      <c r="Q2912" s="65"/>
      <c r="R2912" s="66" t="s">
        <v>78</v>
      </c>
      <c r="S2912" s="67" t="n">
        <v>126740.6844</v>
      </c>
      <c r="T2912" s="68" t="n">
        <v>101548.94139</v>
      </c>
      <c r="U2912" s="69" t="n">
        <v>58245.378152</v>
      </c>
    </row>
    <row r="2913" customFormat="false" ht="12.75" hidden="false" customHeight="false" outlineLevel="0" collapsed="false">
      <c r="Q2913" s="65"/>
      <c r="R2913" s="66" t="s">
        <v>81</v>
      </c>
      <c r="S2913" s="67" t="n">
        <v>125943.72622</v>
      </c>
      <c r="T2913" s="68" t="n">
        <v>101007.67106</v>
      </c>
      <c r="U2913" s="69" t="n">
        <v>57478.991596</v>
      </c>
    </row>
    <row r="2914" customFormat="false" ht="12.75" hidden="false" customHeight="false" outlineLevel="0" collapsed="false">
      <c r="Q2914" s="65"/>
      <c r="R2914" s="66" t="s">
        <v>83</v>
      </c>
      <c r="S2914" s="67" t="n">
        <v>130372.62357</v>
      </c>
      <c r="T2914" s="68" t="n">
        <v>105021.17214</v>
      </c>
      <c r="U2914" s="69" t="n">
        <v>59150.060018</v>
      </c>
    </row>
    <row r="2915" customFormat="false" ht="12.75" hidden="false" customHeight="false" outlineLevel="0" collapsed="false">
      <c r="Q2915" s="65"/>
      <c r="R2915" s="66" t="s">
        <v>85</v>
      </c>
      <c r="S2915" s="67" t="n">
        <v>132593.15589</v>
      </c>
      <c r="T2915" s="68" t="n">
        <v>107160.47868</v>
      </c>
      <c r="U2915" s="69" t="n">
        <v>56147.899159</v>
      </c>
    </row>
    <row r="2916" customFormat="false" ht="12.75" hidden="false" customHeight="false" outlineLevel="0" collapsed="false">
      <c r="Q2916" s="65"/>
      <c r="R2916" s="66" t="s">
        <v>87</v>
      </c>
      <c r="S2916" s="67" t="n">
        <v>125207.60457</v>
      </c>
      <c r="T2916" s="68" t="n">
        <v>100985.5784</v>
      </c>
      <c r="U2916" s="69" t="n">
        <v>44029.771908</v>
      </c>
    </row>
    <row r="2917" customFormat="false" ht="12.75" hidden="false" customHeight="false" outlineLevel="0" collapsed="false">
      <c r="Q2917" s="65"/>
      <c r="R2917" s="66" t="s">
        <v>89</v>
      </c>
      <c r="S2917" s="67" t="n">
        <v>138378.70722</v>
      </c>
      <c r="T2917" s="68" t="n">
        <v>110470.69654</v>
      </c>
      <c r="U2917" s="69" t="n">
        <v>45199.519807</v>
      </c>
    </row>
    <row r="2918" customFormat="false" ht="12.75" hidden="false" customHeight="false" outlineLevel="0" collapsed="false">
      <c r="Q2918" s="65"/>
      <c r="R2918" s="66" t="s">
        <v>91</v>
      </c>
      <c r="S2918" s="67" t="n">
        <v>160304.18251</v>
      </c>
      <c r="T2918" s="68" t="n">
        <v>128030.68426</v>
      </c>
      <c r="U2918" s="69" t="n">
        <v>50126.290515</v>
      </c>
    </row>
    <row r="2919" customFormat="false" ht="12.75" hidden="false" customHeight="false" outlineLevel="0" collapsed="false">
      <c r="Q2919" s="65"/>
      <c r="R2919" s="66" t="s">
        <v>93</v>
      </c>
      <c r="S2919" s="67" t="n">
        <v>175555.89353</v>
      </c>
      <c r="T2919" s="68" t="n">
        <v>142505.06289</v>
      </c>
      <c r="U2919" s="69" t="n">
        <v>54770.708282</v>
      </c>
    </row>
    <row r="2920" customFormat="false" ht="12.75" hidden="false" customHeight="false" outlineLevel="0" collapsed="false">
      <c r="Q2920" s="65"/>
      <c r="R2920" s="66" t="s">
        <v>95</v>
      </c>
      <c r="S2920" s="67" t="n">
        <v>185484.41065</v>
      </c>
      <c r="T2920" s="68" t="n">
        <v>152954.89414</v>
      </c>
      <c r="U2920" s="69" t="n">
        <v>57928.45138</v>
      </c>
    </row>
    <row r="2921" customFormat="false" ht="12.75" hidden="false" customHeight="false" outlineLevel="0" collapsed="false">
      <c r="Q2921" s="65"/>
      <c r="R2921" s="66" t="s">
        <v>97</v>
      </c>
      <c r="S2921" s="67" t="n">
        <v>191878.327</v>
      </c>
      <c r="T2921" s="68" t="n">
        <v>157137.77232</v>
      </c>
      <c r="U2921" s="69" t="n">
        <v>60826.890758</v>
      </c>
    </row>
    <row r="2922" customFormat="false" ht="12.75" hidden="false" customHeight="false" outlineLevel="0" collapsed="false">
      <c r="Q2922" s="65"/>
      <c r="R2922" s="66" t="s">
        <v>99</v>
      </c>
      <c r="S2922" s="67" t="n">
        <v>194165.77947</v>
      </c>
      <c r="T2922" s="68" t="n">
        <v>158908.86775</v>
      </c>
      <c r="U2922" s="69" t="n">
        <v>61472.26892</v>
      </c>
    </row>
    <row r="2923" customFormat="false" ht="12.75" hidden="false" customHeight="false" outlineLevel="0" collapsed="false">
      <c r="Q2923" s="65"/>
      <c r="R2923" s="66" t="s">
        <v>101</v>
      </c>
      <c r="S2923" s="67" t="n">
        <v>189523.95438</v>
      </c>
      <c r="T2923" s="68" t="n">
        <v>156769.56122</v>
      </c>
      <c r="U2923" s="69" t="n">
        <v>61720.04801</v>
      </c>
    </row>
    <row r="2924" customFormat="false" ht="12.75" hidden="false" customHeight="false" outlineLevel="0" collapsed="false">
      <c r="Q2924" s="65"/>
      <c r="R2924" s="66" t="s">
        <v>103</v>
      </c>
      <c r="S2924" s="67" t="n">
        <v>186147.52852</v>
      </c>
      <c r="T2924" s="68" t="n">
        <v>155694.38477</v>
      </c>
      <c r="U2924" s="69" t="n">
        <v>60262.184863</v>
      </c>
    </row>
    <row r="2925" customFormat="false" ht="12.75" hidden="false" customHeight="false" outlineLevel="0" collapsed="false">
      <c r="Q2925" s="65"/>
      <c r="R2925" s="66" t="s">
        <v>105</v>
      </c>
      <c r="S2925" s="67" t="n">
        <v>189019.0114</v>
      </c>
      <c r="T2925" s="68" t="n">
        <v>157134.09021</v>
      </c>
      <c r="U2925" s="69" t="n">
        <v>62624.729886</v>
      </c>
    </row>
    <row r="2926" customFormat="false" ht="12.75" hidden="false" customHeight="false" outlineLevel="0" collapsed="false">
      <c r="Q2926" s="65"/>
      <c r="R2926" s="66" t="s">
        <v>107</v>
      </c>
      <c r="S2926" s="67" t="n">
        <v>223428.13689</v>
      </c>
      <c r="T2926" s="68" t="n">
        <v>188089.59804</v>
      </c>
      <c r="U2926" s="69" t="n">
        <v>90992.55703</v>
      </c>
    </row>
    <row r="2927" customFormat="false" ht="12.75" hidden="false" customHeight="false" outlineLevel="0" collapsed="false">
      <c r="Q2927" s="65"/>
      <c r="R2927" s="66" t="s">
        <v>109</v>
      </c>
      <c r="S2927" s="67" t="n">
        <v>236185.55133</v>
      </c>
      <c r="T2927" s="68" t="n">
        <v>201275.2378</v>
      </c>
      <c r="U2927" s="69" t="n">
        <v>98420.16807</v>
      </c>
    </row>
    <row r="2928" customFormat="false" ht="12.75" hidden="false" customHeight="false" outlineLevel="0" collapsed="false">
      <c r="Q2928" s="65"/>
      <c r="R2928" s="66" t="s">
        <v>111</v>
      </c>
      <c r="S2928" s="67" t="n">
        <v>233314.06844</v>
      </c>
      <c r="T2928" s="68" t="n">
        <v>198926.05093</v>
      </c>
      <c r="U2928" s="69" t="n">
        <v>97261.94477</v>
      </c>
    </row>
    <row r="2929" customFormat="false" ht="12.75" hidden="false" customHeight="false" outlineLevel="0" collapsed="false">
      <c r="Q2929" s="65"/>
      <c r="R2929" s="66" t="s">
        <v>113</v>
      </c>
      <c r="S2929" s="67" t="n">
        <v>229177.18631</v>
      </c>
      <c r="T2929" s="68" t="n">
        <v>196035.59374</v>
      </c>
      <c r="U2929" s="69" t="n">
        <v>96829.7719</v>
      </c>
    </row>
    <row r="2930" customFormat="false" ht="12.75" hidden="false" customHeight="false" outlineLevel="0" collapsed="false">
      <c r="Q2930" s="65"/>
      <c r="R2930" s="66" t="s">
        <v>115</v>
      </c>
      <c r="S2930" s="67" t="n">
        <v>220939.92394</v>
      </c>
      <c r="T2930" s="68" t="n">
        <v>185188.0945</v>
      </c>
      <c r="U2930" s="69" t="n">
        <v>94553.66148</v>
      </c>
    </row>
    <row r="2931" customFormat="false" ht="12.75" hidden="false" customHeight="false" outlineLevel="0" collapsed="false">
      <c r="Q2931" s="65"/>
      <c r="R2931" s="66" t="s">
        <v>117</v>
      </c>
      <c r="S2931" s="67" t="n">
        <v>207379.46768</v>
      </c>
      <c r="T2931" s="68" t="n">
        <v>169148.81864</v>
      </c>
      <c r="U2931" s="69" t="n">
        <v>88791.35655</v>
      </c>
    </row>
    <row r="2932" customFormat="false" ht="12.75" hidden="false" customHeight="false" outlineLevel="0" collapsed="false">
      <c r="Q2932" s="70"/>
      <c r="R2932" s="71" t="s">
        <v>119</v>
      </c>
      <c r="S2932" s="72" t="n">
        <v>182533.8403</v>
      </c>
      <c r="T2932" s="73" t="n">
        <v>149379.56428</v>
      </c>
      <c r="U2932" s="74" t="n">
        <v>79467.94716</v>
      </c>
    </row>
    <row r="2933" customFormat="false" ht="12.75" hidden="false" customHeight="false" outlineLevel="0" collapsed="false">
      <c r="Q2933" s="55" t="s">
        <v>218</v>
      </c>
      <c r="R2933" s="56" t="s">
        <v>72</v>
      </c>
      <c r="S2933" s="57" t="n">
        <v>169035.25423</v>
      </c>
      <c r="T2933" s="58" t="n">
        <v>104520.36473</v>
      </c>
      <c r="U2933" s="59" t="n">
        <v>106863.91961</v>
      </c>
    </row>
    <row r="2934" customFormat="false" ht="12.75" hidden="false" customHeight="false" outlineLevel="0" collapsed="false">
      <c r="Q2934" s="65"/>
      <c r="R2934" s="66" t="s">
        <v>74</v>
      </c>
      <c r="S2934" s="67" t="n">
        <v>151730.84746</v>
      </c>
      <c r="T2934" s="68" t="n">
        <v>91703.34346</v>
      </c>
      <c r="U2934" s="69" t="n">
        <v>96258.57286</v>
      </c>
    </row>
    <row r="2935" customFormat="false" ht="12.75" hidden="false" customHeight="false" outlineLevel="0" collapsed="false">
      <c r="Q2935" s="65"/>
      <c r="R2935" s="66" t="s">
        <v>76</v>
      </c>
      <c r="S2935" s="67" t="n">
        <v>140107.11864</v>
      </c>
      <c r="T2935" s="68" t="n">
        <v>83201.21581</v>
      </c>
      <c r="U2935" s="69" t="n">
        <v>88918.19095</v>
      </c>
    </row>
    <row r="2936" customFormat="false" ht="12.75" hidden="false" customHeight="false" outlineLevel="0" collapsed="false">
      <c r="Q2936" s="65"/>
      <c r="R2936" s="66" t="s">
        <v>78</v>
      </c>
      <c r="S2936" s="67" t="n">
        <v>134157.9661</v>
      </c>
      <c r="T2936" s="68" t="n">
        <v>79951.36779</v>
      </c>
      <c r="U2936" s="69" t="n">
        <v>87262.55277</v>
      </c>
    </row>
    <row r="2937" customFormat="false" ht="12.75" hidden="false" customHeight="false" outlineLevel="0" collapsed="false">
      <c r="Q2937" s="65"/>
      <c r="R2937" s="66" t="s">
        <v>81</v>
      </c>
      <c r="S2937" s="67" t="n">
        <v>133279.32203</v>
      </c>
      <c r="T2937" s="68" t="n">
        <v>78579.9392</v>
      </c>
      <c r="U2937" s="69" t="n">
        <v>86324.74372</v>
      </c>
    </row>
    <row r="2938" customFormat="false" ht="12.75" hidden="false" customHeight="false" outlineLevel="0" collapsed="false">
      <c r="Q2938" s="65"/>
      <c r="R2938" s="66" t="s">
        <v>83</v>
      </c>
      <c r="S2938" s="67" t="n">
        <v>137062.37288</v>
      </c>
      <c r="T2938" s="68" t="n">
        <v>82537.38601</v>
      </c>
      <c r="U2938" s="69" t="n">
        <v>88420.34171</v>
      </c>
    </row>
    <row r="2939" customFormat="false" ht="12.75" hidden="false" customHeight="false" outlineLevel="0" collapsed="false">
      <c r="Q2939" s="65"/>
      <c r="R2939" s="66" t="s">
        <v>85</v>
      </c>
      <c r="S2939" s="67" t="n">
        <v>144878.64406</v>
      </c>
      <c r="T2939" s="68" t="n">
        <v>87085.71429</v>
      </c>
      <c r="U2939" s="69" t="n">
        <v>87957.22613</v>
      </c>
    </row>
    <row r="2940" customFormat="false" ht="12.75" hidden="false" customHeight="false" outlineLevel="0" collapsed="false">
      <c r="Q2940" s="65"/>
      <c r="R2940" s="66" t="s">
        <v>87</v>
      </c>
      <c r="S2940" s="67" t="n">
        <v>126317.28814</v>
      </c>
      <c r="T2940" s="68" t="n">
        <v>80896.04863</v>
      </c>
      <c r="U2940" s="69" t="n">
        <v>68876.86434</v>
      </c>
    </row>
    <row r="2941" customFormat="false" ht="12.75" hidden="false" customHeight="false" outlineLevel="0" collapsed="false">
      <c r="Q2941" s="65"/>
      <c r="R2941" s="66" t="s">
        <v>89</v>
      </c>
      <c r="S2941" s="67" t="n">
        <v>142352.54236</v>
      </c>
      <c r="T2941" s="68" t="n">
        <v>90714.89361</v>
      </c>
      <c r="U2941" s="69" t="n">
        <v>69397.86934</v>
      </c>
    </row>
    <row r="2942" customFormat="false" ht="12.75" hidden="false" customHeight="false" outlineLevel="0" collapsed="false">
      <c r="Q2942" s="65"/>
      <c r="R2942" s="66" t="s">
        <v>91</v>
      </c>
      <c r="S2942" s="67" t="n">
        <v>161353.22034</v>
      </c>
      <c r="T2942" s="68" t="n">
        <v>106697.87234</v>
      </c>
      <c r="U2942" s="69" t="n">
        <v>80784.72362</v>
      </c>
    </row>
    <row r="2943" customFormat="false" ht="12.75" hidden="false" customHeight="false" outlineLevel="0" collapsed="false">
      <c r="Q2943" s="65"/>
      <c r="R2943" s="66" t="s">
        <v>93</v>
      </c>
      <c r="S2943" s="67" t="n">
        <v>182745.76272</v>
      </c>
      <c r="T2943" s="68" t="n">
        <v>117793.31307</v>
      </c>
      <c r="U2943" s="69" t="n">
        <v>89838.63317</v>
      </c>
    </row>
    <row r="2944" customFormat="false" ht="12.75" hidden="false" customHeight="false" outlineLevel="0" collapsed="false">
      <c r="Q2944" s="65"/>
      <c r="R2944" s="66" t="s">
        <v>95</v>
      </c>
      <c r="S2944" s="67" t="n">
        <v>200806.77966</v>
      </c>
      <c r="T2944" s="68" t="n">
        <v>124096.04862</v>
      </c>
      <c r="U2944" s="69" t="n">
        <v>95963.33668</v>
      </c>
    </row>
    <row r="2945" customFormat="false" ht="12.75" hidden="false" customHeight="false" outlineLevel="0" collapsed="false">
      <c r="Q2945" s="65"/>
      <c r="R2945" s="66" t="s">
        <v>97</v>
      </c>
      <c r="S2945" s="67" t="n">
        <v>208909.83052</v>
      </c>
      <c r="T2945" s="68" t="n">
        <v>127593.92096</v>
      </c>
      <c r="U2945" s="69" t="n">
        <v>100032.96482</v>
      </c>
    </row>
    <row r="2946" customFormat="false" ht="12.75" hidden="false" customHeight="false" outlineLevel="0" collapsed="false">
      <c r="Q2946" s="65"/>
      <c r="R2946" s="66" t="s">
        <v>99</v>
      </c>
      <c r="S2946" s="67" t="n">
        <v>208446.1017</v>
      </c>
      <c r="T2946" s="68" t="n">
        <v>125398.1763</v>
      </c>
      <c r="U2946" s="69" t="n">
        <v>102852.1809</v>
      </c>
    </row>
    <row r="2947" customFormat="false" ht="12.75" hidden="false" customHeight="false" outlineLevel="0" collapsed="false">
      <c r="Q2947" s="65"/>
      <c r="R2947" s="66" t="s">
        <v>101</v>
      </c>
      <c r="S2947" s="67" t="n">
        <v>206145.76272</v>
      </c>
      <c r="T2947" s="68" t="n">
        <v>125722.79636</v>
      </c>
      <c r="U2947" s="69" t="n">
        <v>101885.42714</v>
      </c>
    </row>
    <row r="2948" customFormat="false" ht="12.75" hidden="false" customHeight="false" outlineLevel="0" collapsed="false">
      <c r="Q2948" s="65"/>
      <c r="R2948" s="66" t="s">
        <v>103</v>
      </c>
      <c r="S2948" s="67" t="n">
        <v>202332.20339</v>
      </c>
      <c r="T2948" s="68" t="n">
        <v>124475.37994</v>
      </c>
      <c r="U2948" s="69" t="n">
        <v>99135.67839</v>
      </c>
    </row>
    <row r="2949" customFormat="false" ht="12.75" hidden="false" customHeight="false" outlineLevel="0" collapsed="false">
      <c r="Q2949" s="65"/>
      <c r="R2949" s="66" t="s">
        <v>105</v>
      </c>
      <c r="S2949" s="67" t="n">
        <v>198488.13559</v>
      </c>
      <c r="T2949" s="68" t="n">
        <v>120277.20364</v>
      </c>
      <c r="U2949" s="69" t="n">
        <v>96119.6382</v>
      </c>
    </row>
    <row r="2950" customFormat="false" ht="12.75" hidden="false" customHeight="false" outlineLevel="0" collapsed="false">
      <c r="Q2950" s="65"/>
      <c r="R2950" s="66" t="s">
        <v>107</v>
      </c>
      <c r="S2950" s="67" t="n">
        <v>207048.81356</v>
      </c>
      <c r="T2950" s="68" t="n">
        <v>123516.10942</v>
      </c>
      <c r="U2950" s="69" t="n">
        <v>110811.9799</v>
      </c>
    </row>
    <row r="2951" customFormat="false" ht="12.75" hidden="false" customHeight="false" outlineLevel="0" collapsed="false">
      <c r="Q2951" s="65"/>
      <c r="R2951" s="66" t="s">
        <v>109</v>
      </c>
      <c r="S2951" s="67" t="n">
        <v>258156.61018</v>
      </c>
      <c r="T2951" s="68" t="n">
        <v>152462.00608</v>
      </c>
      <c r="U2951" s="69" t="n">
        <v>149024.80402</v>
      </c>
    </row>
    <row r="2952" customFormat="false" ht="12.75" hidden="false" customHeight="false" outlineLevel="0" collapsed="false">
      <c r="Q2952" s="65"/>
      <c r="R2952" s="66" t="s">
        <v>111</v>
      </c>
      <c r="S2952" s="67" t="n">
        <v>260743.72881</v>
      </c>
      <c r="T2952" s="68" t="n">
        <v>153217.02127</v>
      </c>
      <c r="U2952" s="69" t="n">
        <v>151606.67336</v>
      </c>
    </row>
    <row r="2953" customFormat="false" ht="12.75" hidden="false" customHeight="false" outlineLevel="0" collapsed="false">
      <c r="Q2953" s="65"/>
      <c r="R2953" s="66" t="s">
        <v>113</v>
      </c>
      <c r="S2953" s="67" t="n">
        <v>257930.84746</v>
      </c>
      <c r="T2953" s="68" t="n">
        <v>152549.54408</v>
      </c>
      <c r="U2953" s="69" t="n">
        <v>153962.77387</v>
      </c>
    </row>
    <row r="2954" customFormat="false" ht="12.75" hidden="false" customHeight="false" outlineLevel="0" collapsed="false">
      <c r="Q2954" s="65"/>
      <c r="R2954" s="66" t="s">
        <v>115</v>
      </c>
      <c r="S2954" s="67" t="n">
        <v>250523.38983</v>
      </c>
      <c r="T2954" s="68" t="n">
        <v>149806.68693</v>
      </c>
      <c r="U2954" s="69" t="n">
        <v>151433.00502</v>
      </c>
    </row>
    <row r="2955" customFormat="false" ht="12.75" hidden="false" customHeight="false" outlineLevel="0" collapsed="false">
      <c r="Q2955" s="65"/>
      <c r="R2955" s="66" t="s">
        <v>117</v>
      </c>
      <c r="S2955" s="67" t="n">
        <v>231803.38983</v>
      </c>
      <c r="T2955" s="68" t="n">
        <v>141530.69908</v>
      </c>
      <c r="U2955" s="69" t="n">
        <v>142222.79397</v>
      </c>
    </row>
    <row r="2956" customFormat="false" ht="12.75" hidden="false" customHeight="false" outlineLevel="0" collapsed="false">
      <c r="Q2956" s="70"/>
      <c r="R2956" s="71" t="s">
        <v>119</v>
      </c>
      <c r="S2956" s="72" t="n">
        <v>203528.1356</v>
      </c>
      <c r="T2956" s="73" t="n">
        <v>122779.3313</v>
      </c>
      <c r="U2956" s="74" t="n">
        <v>123055.59799</v>
      </c>
    </row>
    <row r="2957" customFormat="false" ht="12.75" hidden="false" customHeight="false" outlineLevel="0" collapsed="false">
      <c r="Q2957" s="55" t="s">
        <v>219</v>
      </c>
      <c r="R2957" s="56" t="s">
        <v>72</v>
      </c>
      <c r="S2957" s="57" t="n">
        <v>170957.28814</v>
      </c>
      <c r="T2957" s="58" t="n">
        <v>104392.70516</v>
      </c>
      <c r="U2957" s="59" t="n">
        <v>103581.58794</v>
      </c>
    </row>
    <row r="2958" customFormat="false" ht="12.75" hidden="false" customHeight="false" outlineLevel="0" collapsed="false">
      <c r="Q2958" s="65"/>
      <c r="R2958" s="66" t="s">
        <v>74</v>
      </c>
      <c r="S2958" s="67" t="n">
        <v>151419.66103</v>
      </c>
      <c r="T2958" s="68" t="n">
        <v>89927.05166</v>
      </c>
      <c r="U2958" s="69" t="n">
        <v>92588.38191</v>
      </c>
    </row>
    <row r="2959" customFormat="false" ht="12.75" hidden="false" customHeight="false" outlineLevel="0" collapsed="false">
      <c r="Q2959" s="65"/>
      <c r="R2959" s="66" t="s">
        <v>76</v>
      </c>
      <c r="S2959" s="67" t="n">
        <v>140137.62713</v>
      </c>
      <c r="T2959" s="68" t="n">
        <v>82559.27051</v>
      </c>
      <c r="U2959" s="69" t="n">
        <v>86538.93467</v>
      </c>
    </row>
    <row r="2960" customFormat="false" ht="12.75" hidden="false" customHeight="false" outlineLevel="0" collapsed="false">
      <c r="Q2960" s="65"/>
      <c r="R2960" s="66" t="s">
        <v>78</v>
      </c>
      <c r="S2960" s="67" t="n">
        <v>134096.94915</v>
      </c>
      <c r="T2960" s="68" t="n">
        <v>79841.94528</v>
      </c>
      <c r="U2960" s="69" t="n">
        <v>82949.78895</v>
      </c>
    </row>
    <row r="2961" customFormat="false" ht="12.75" hidden="false" customHeight="false" outlineLevel="0" collapsed="false">
      <c r="Q2961" s="65"/>
      <c r="R2961" s="66" t="s">
        <v>81</v>
      </c>
      <c r="S2961" s="67" t="n">
        <v>134456.94915</v>
      </c>
      <c r="T2961" s="68" t="n">
        <v>78733.1307</v>
      </c>
      <c r="U2961" s="69" t="n">
        <v>81438.87436</v>
      </c>
    </row>
    <row r="2962" customFormat="false" ht="12.75" hidden="false" customHeight="false" outlineLevel="0" collapsed="false">
      <c r="Q2962" s="65"/>
      <c r="R2962" s="66" t="s">
        <v>83</v>
      </c>
      <c r="S2962" s="67" t="n">
        <v>139411.52543</v>
      </c>
      <c r="T2962" s="68" t="n">
        <v>83186.62614</v>
      </c>
      <c r="U2962" s="69" t="n">
        <v>84014.95477</v>
      </c>
    </row>
    <row r="2963" customFormat="false" ht="12.75" hidden="false" customHeight="false" outlineLevel="0" collapsed="false">
      <c r="Q2963" s="65"/>
      <c r="R2963" s="66" t="s">
        <v>85</v>
      </c>
      <c r="S2963" s="67" t="n">
        <v>141254.23729</v>
      </c>
      <c r="T2963" s="68" t="n">
        <v>86564.13374</v>
      </c>
      <c r="U2963" s="69" t="n">
        <v>81161.00502</v>
      </c>
    </row>
    <row r="2964" customFormat="false" ht="12.75" hidden="false" customHeight="false" outlineLevel="0" collapsed="false">
      <c r="Q2964" s="65"/>
      <c r="R2964" s="66" t="s">
        <v>87</v>
      </c>
      <c r="S2964" s="67" t="n">
        <v>129606.1017</v>
      </c>
      <c r="T2964" s="68" t="n">
        <v>81709.42249</v>
      </c>
      <c r="U2964" s="69" t="n">
        <v>64014.15076</v>
      </c>
    </row>
    <row r="2965" customFormat="false" ht="12.75" hidden="false" customHeight="false" outlineLevel="0" collapsed="false">
      <c r="Q2965" s="65"/>
      <c r="R2965" s="66" t="s">
        <v>89</v>
      </c>
      <c r="S2965" s="67" t="n">
        <v>145006.77966</v>
      </c>
      <c r="T2965" s="68" t="n">
        <v>94103.34347</v>
      </c>
      <c r="U2965" s="69" t="n">
        <v>65582.95478</v>
      </c>
    </row>
    <row r="2966" customFormat="false" ht="12.75" hidden="false" customHeight="false" outlineLevel="0" collapsed="false">
      <c r="Q2966" s="65"/>
      <c r="R2966" s="66" t="s">
        <v>91</v>
      </c>
      <c r="S2966" s="67" t="n">
        <v>144054.91526</v>
      </c>
      <c r="T2966" s="68" t="n">
        <v>109313.06991</v>
      </c>
      <c r="U2966" s="69" t="n">
        <v>75771.49749</v>
      </c>
    </row>
    <row r="2967" customFormat="false" ht="12.75" hidden="false" customHeight="false" outlineLevel="0" collapsed="false">
      <c r="Q2967" s="65"/>
      <c r="R2967" s="66" t="s">
        <v>93</v>
      </c>
      <c r="S2967" s="67" t="n">
        <v>169303.72882</v>
      </c>
      <c r="T2967" s="68" t="n">
        <v>122265.04559</v>
      </c>
      <c r="U2967" s="69" t="n">
        <v>87002.05025</v>
      </c>
    </row>
    <row r="2968" customFormat="false" ht="12.75" hidden="false" customHeight="false" outlineLevel="0" collapsed="false">
      <c r="Q2968" s="65"/>
      <c r="R2968" s="66" t="s">
        <v>95</v>
      </c>
      <c r="S2968" s="67" t="n">
        <v>182605.42373</v>
      </c>
      <c r="T2968" s="68" t="n">
        <v>126951.9757</v>
      </c>
      <c r="U2968" s="69" t="n">
        <v>94585.56784</v>
      </c>
    </row>
    <row r="2969" customFormat="false" ht="12.75" hidden="false" customHeight="false" outlineLevel="0" collapsed="false">
      <c r="Q2969" s="65"/>
      <c r="R2969" s="66" t="s">
        <v>97</v>
      </c>
      <c r="S2969" s="67" t="n">
        <v>184643.38984</v>
      </c>
      <c r="T2969" s="68" t="n">
        <v>129534.3465</v>
      </c>
      <c r="U2969" s="69" t="n">
        <v>98221.02513</v>
      </c>
    </row>
    <row r="2970" customFormat="false" ht="12.75" hidden="false" customHeight="false" outlineLevel="0" collapsed="false">
      <c r="Q2970" s="65"/>
      <c r="R2970" s="66" t="s">
        <v>99</v>
      </c>
      <c r="S2970" s="67" t="n">
        <v>187950.50848</v>
      </c>
      <c r="T2970" s="68" t="n">
        <v>125540.42553</v>
      </c>
      <c r="U2970" s="69" t="n">
        <v>100212.42211</v>
      </c>
    </row>
    <row r="2971" customFormat="false" ht="12.75" hidden="false" customHeight="false" outlineLevel="0" collapsed="false">
      <c r="Q2971" s="65"/>
      <c r="R2971" s="66" t="s">
        <v>101</v>
      </c>
      <c r="S2971" s="67" t="n">
        <v>196907.79661</v>
      </c>
      <c r="T2971" s="68" t="n">
        <v>126149.54407</v>
      </c>
      <c r="U2971" s="69" t="n">
        <v>98852.02009</v>
      </c>
    </row>
    <row r="2972" customFormat="false" ht="12.75" hidden="false" customHeight="false" outlineLevel="0" collapsed="false">
      <c r="Q2972" s="65"/>
      <c r="R2972" s="66" t="s">
        <v>103</v>
      </c>
      <c r="S2972" s="67" t="n">
        <v>204803.38983</v>
      </c>
      <c r="T2972" s="68" t="n">
        <v>129939.20972</v>
      </c>
      <c r="U2972" s="69" t="n">
        <v>99014.11055</v>
      </c>
    </row>
    <row r="2973" customFormat="false" ht="12.75" hidden="false" customHeight="false" outlineLevel="0" collapsed="false">
      <c r="Q2973" s="65"/>
      <c r="R2973" s="66" t="s">
        <v>105</v>
      </c>
      <c r="S2973" s="67" t="n">
        <v>211197.96611</v>
      </c>
      <c r="T2973" s="68" t="n">
        <v>129180.54712</v>
      </c>
      <c r="U2973" s="69" t="n">
        <v>101040.2412</v>
      </c>
    </row>
    <row r="2974" customFormat="false" ht="12.75" hidden="false" customHeight="false" outlineLevel="0" collapsed="false">
      <c r="Q2974" s="65"/>
      <c r="R2974" s="66" t="s">
        <v>107</v>
      </c>
      <c r="S2974" s="67" t="n">
        <v>220850.84746</v>
      </c>
      <c r="T2974" s="68" t="n">
        <v>133484.49848</v>
      </c>
      <c r="U2974" s="69" t="n">
        <v>112867.05528</v>
      </c>
    </row>
    <row r="2975" customFormat="false" ht="12.75" hidden="false" customHeight="false" outlineLevel="0" collapsed="false">
      <c r="Q2975" s="65"/>
      <c r="R2975" s="66" t="s">
        <v>109</v>
      </c>
      <c r="S2975" s="67" t="n">
        <v>257729.49152</v>
      </c>
      <c r="T2975" s="68" t="n">
        <v>154683.28268</v>
      </c>
      <c r="U2975" s="69" t="n">
        <v>150946.73367</v>
      </c>
    </row>
    <row r="2976" customFormat="false" ht="12.75" hidden="false" customHeight="false" outlineLevel="0" collapsed="false">
      <c r="Q2976" s="65"/>
      <c r="R2976" s="66" t="s">
        <v>111</v>
      </c>
      <c r="S2976" s="67" t="n">
        <v>256478.64407</v>
      </c>
      <c r="T2976" s="68" t="n">
        <v>152596.96049</v>
      </c>
      <c r="U2976" s="69" t="n">
        <v>152752.88442</v>
      </c>
    </row>
    <row r="2977" customFormat="false" ht="12.75" hidden="false" customHeight="false" outlineLevel="0" collapsed="false">
      <c r="Q2977" s="65"/>
      <c r="R2977" s="66" t="s">
        <v>113</v>
      </c>
      <c r="S2977" s="67" t="n">
        <v>253769.49152</v>
      </c>
      <c r="T2977" s="68" t="n">
        <v>151856.53495</v>
      </c>
      <c r="U2977" s="69" t="n">
        <v>153511.23618</v>
      </c>
    </row>
    <row r="2978" customFormat="false" ht="12.75" hidden="false" customHeight="false" outlineLevel="0" collapsed="false">
      <c r="Q2978" s="65"/>
      <c r="R2978" s="66" t="s">
        <v>115</v>
      </c>
      <c r="S2978" s="67" t="n">
        <v>242371.52543</v>
      </c>
      <c r="T2978" s="68" t="n">
        <v>146947.11246</v>
      </c>
      <c r="U2978" s="69" t="n">
        <v>148671.6784</v>
      </c>
    </row>
    <row r="2979" customFormat="false" ht="12.75" hidden="false" customHeight="false" outlineLevel="0" collapsed="false">
      <c r="Q2979" s="65"/>
      <c r="R2979" s="66" t="s">
        <v>117</v>
      </c>
      <c r="S2979" s="67" t="n">
        <v>223303.72881</v>
      </c>
      <c r="T2979" s="68" t="n">
        <v>135862.61399</v>
      </c>
      <c r="U2979" s="69" t="n">
        <v>138911.51759</v>
      </c>
    </row>
    <row r="2980" customFormat="false" ht="12.75" hidden="false" customHeight="false" outlineLevel="0" collapsed="false">
      <c r="Q2980" s="70"/>
      <c r="R2980" s="71" t="s">
        <v>119</v>
      </c>
      <c r="S2980" s="72" t="n">
        <v>199775.59321</v>
      </c>
      <c r="T2980" s="73" t="n">
        <v>122560.48632</v>
      </c>
      <c r="U2980" s="74" t="n">
        <v>125324.86433</v>
      </c>
    </row>
    <row r="2981" customFormat="false" ht="12.75" hidden="false" customHeight="false" outlineLevel="0" collapsed="false">
      <c r="Q2981" s="55" t="s">
        <v>221</v>
      </c>
      <c r="R2981" s="56" t="s">
        <v>72</v>
      </c>
      <c r="S2981" s="57" t="n">
        <v>170383.72881</v>
      </c>
      <c r="T2981" s="58" t="n">
        <v>103776.29179</v>
      </c>
      <c r="U2981" s="59" t="n">
        <v>107159.15578</v>
      </c>
    </row>
    <row r="2982" customFormat="false" ht="12.75" hidden="false" customHeight="false" outlineLevel="0" collapsed="false">
      <c r="Q2982" s="65"/>
      <c r="R2982" s="66" t="s">
        <v>74</v>
      </c>
      <c r="S2982" s="67" t="n">
        <v>150785.08475</v>
      </c>
      <c r="T2982" s="68" t="n">
        <v>90131.30699</v>
      </c>
      <c r="U2982" s="69" t="n">
        <v>96218.05026</v>
      </c>
    </row>
    <row r="2983" customFormat="false" ht="12.75" hidden="false" customHeight="false" outlineLevel="0" collapsed="false">
      <c r="Q2983" s="65"/>
      <c r="R2983" s="66" t="s">
        <v>76</v>
      </c>
      <c r="S2983" s="67" t="n">
        <v>140833.22034</v>
      </c>
      <c r="T2983" s="68" t="n">
        <v>82293.00912</v>
      </c>
      <c r="U2983" s="69" t="n">
        <v>89444.98493</v>
      </c>
    </row>
    <row r="2984" customFormat="false" ht="12.75" hidden="false" customHeight="false" outlineLevel="0" collapsed="false">
      <c r="Q2984" s="65"/>
      <c r="R2984" s="66" t="s">
        <v>78</v>
      </c>
      <c r="S2984" s="67" t="n">
        <v>134871.86441</v>
      </c>
      <c r="T2984" s="68" t="n">
        <v>78970.21276</v>
      </c>
      <c r="U2984" s="69" t="n">
        <v>85763.21609</v>
      </c>
    </row>
    <row r="2985" customFormat="false" ht="12.75" hidden="false" customHeight="false" outlineLevel="0" collapsed="false">
      <c r="Q2985" s="65"/>
      <c r="R2985" s="66" t="s">
        <v>81</v>
      </c>
      <c r="S2985" s="67" t="n">
        <v>133047.45763</v>
      </c>
      <c r="T2985" s="68" t="n">
        <v>79028.57143</v>
      </c>
      <c r="U2985" s="69" t="n">
        <v>83910.75376</v>
      </c>
    </row>
    <row r="2986" customFormat="false" ht="12.75" hidden="false" customHeight="false" outlineLevel="0" collapsed="false">
      <c r="Q2986" s="65"/>
      <c r="R2986" s="66" t="s">
        <v>83</v>
      </c>
      <c r="S2986" s="67" t="n">
        <v>139490.84745</v>
      </c>
      <c r="T2986" s="68" t="n">
        <v>82344.07295</v>
      </c>
      <c r="U2986" s="69" t="n">
        <v>86203.17589</v>
      </c>
    </row>
    <row r="2987" customFormat="false" ht="12.75" hidden="false" customHeight="false" outlineLevel="0" collapsed="false">
      <c r="Q2987" s="65"/>
      <c r="R2987" s="66" t="s">
        <v>85</v>
      </c>
      <c r="S2987" s="67" t="n">
        <v>140637.9661</v>
      </c>
      <c r="T2987" s="68" t="n">
        <v>83927.05167</v>
      </c>
      <c r="U2987" s="69" t="n">
        <v>80611.05527</v>
      </c>
    </row>
    <row r="2988" customFormat="false" ht="12.75" hidden="false" customHeight="false" outlineLevel="0" collapsed="false">
      <c r="Q2988" s="65"/>
      <c r="R2988" s="66" t="s">
        <v>87</v>
      </c>
      <c r="S2988" s="67" t="n">
        <v>124273.22034</v>
      </c>
      <c r="T2988" s="68" t="n">
        <v>73980.54711</v>
      </c>
      <c r="U2988" s="69" t="n">
        <v>62329.567839</v>
      </c>
    </row>
    <row r="2989" customFormat="false" ht="12.75" hidden="false" customHeight="false" outlineLevel="0" collapsed="false">
      <c r="Q2989" s="65"/>
      <c r="R2989" s="66" t="s">
        <v>89</v>
      </c>
      <c r="S2989" s="67" t="n">
        <v>137526.10169</v>
      </c>
      <c r="T2989" s="68" t="n">
        <v>84266.26141</v>
      </c>
      <c r="U2989" s="69" t="n">
        <v>64598.83417</v>
      </c>
    </row>
    <row r="2990" customFormat="false" ht="12.75" hidden="false" customHeight="false" outlineLevel="0" collapsed="false">
      <c r="Q2990" s="65"/>
      <c r="R2990" s="66" t="s">
        <v>91</v>
      </c>
      <c r="S2990" s="67" t="n">
        <v>158644.0678</v>
      </c>
      <c r="T2990" s="68" t="n">
        <v>98199.39209</v>
      </c>
      <c r="U2990" s="69" t="n">
        <v>76118.83417</v>
      </c>
    </row>
    <row r="2991" customFormat="false" ht="12.75" hidden="false" customHeight="false" outlineLevel="0" collapsed="false">
      <c r="Q2991" s="65"/>
      <c r="R2991" s="66" t="s">
        <v>93</v>
      </c>
      <c r="S2991" s="67" t="n">
        <v>182770.16951</v>
      </c>
      <c r="T2991" s="68" t="n">
        <v>112497.26444</v>
      </c>
      <c r="U2991" s="69" t="n">
        <v>88061.42714</v>
      </c>
    </row>
    <row r="2992" customFormat="false" ht="12.75" hidden="false" customHeight="false" outlineLevel="0" collapsed="false">
      <c r="Q2992" s="65"/>
      <c r="R2992" s="66" t="s">
        <v>95</v>
      </c>
      <c r="S2992" s="67" t="n">
        <v>198097.62712</v>
      </c>
      <c r="T2992" s="68" t="n">
        <v>119923.40425</v>
      </c>
      <c r="U2992" s="69" t="n">
        <v>98029.98995</v>
      </c>
    </row>
    <row r="2993" customFormat="false" ht="12.75" hidden="false" customHeight="false" outlineLevel="0" collapsed="false">
      <c r="Q2993" s="65"/>
      <c r="R2993" s="66" t="s">
        <v>97</v>
      </c>
      <c r="S2993" s="67" t="n">
        <v>204010.16949</v>
      </c>
      <c r="T2993" s="68" t="n">
        <v>123796.96048</v>
      </c>
      <c r="U2993" s="69" t="n">
        <v>102695.87939</v>
      </c>
    </row>
    <row r="2994" customFormat="false" ht="12.75" hidden="false" customHeight="false" outlineLevel="0" collapsed="false">
      <c r="Q2994" s="65"/>
      <c r="R2994" s="66" t="s">
        <v>99</v>
      </c>
      <c r="S2994" s="67" t="n">
        <v>206194.57628</v>
      </c>
      <c r="T2994" s="68" t="n">
        <v>123220.66869</v>
      </c>
      <c r="U2994" s="69" t="n">
        <v>102753.76883</v>
      </c>
    </row>
    <row r="2995" customFormat="false" ht="12.75" hidden="false" customHeight="false" outlineLevel="0" collapsed="false">
      <c r="Q2995" s="65"/>
      <c r="R2995" s="66" t="s">
        <v>101</v>
      </c>
      <c r="S2995" s="67" t="n">
        <v>204949.83051</v>
      </c>
      <c r="T2995" s="68" t="n">
        <v>123454.10334</v>
      </c>
      <c r="U2995" s="69" t="n">
        <v>104195.21607</v>
      </c>
    </row>
    <row r="2996" customFormat="false" ht="12.75" hidden="false" customHeight="false" outlineLevel="0" collapsed="false">
      <c r="Q2996" s="65"/>
      <c r="R2996" s="66" t="s">
        <v>103</v>
      </c>
      <c r="S2996" s="67" t="n">
        <v>200019.66103</v>
      </c>
      <c r="T2996" s="68" t="n">
        <v>118665.0456</v>
      </c>
      <c r="U2996" s="69" t="n">
        <v>102284.86431</v>
      </c>
    </row>
    <row r="2997" customFormat="false" ht="12.75" hidden="false" customHeight="false" outlineLevel="0" collapsed="false">
      <c r="Q2997" s="65"/>
      <c r="R2997" s="66" t="s">
        <v>105</v>
      </c>
      <c r="S2997" s="67" t="n">
        <v>202289.49153</v>
      </c>
      <c r="T2997" s="68" t="n">
        <v>120182.37083</v>
      </c>
      <c r="U2997" s="69" t="n">
        <v>103917.34673</v>
      </c>
    </row>
    <row r="2998" customFormat="false" ht="12.75" hidden="false" customHeight="false" outlineLevel="0" collapsed="false">
      <c r="Q2998" s="65"/>
      <c r="R2998" s="66" t="s">
        <v>107</v>
      </c>
      <c r="S2998" s="67" t="n">
        <v>207671.18645</v>
      </c>
      <c r="T2998" s="68" t="n">
        <v>122345.28875</v>
      </c>
      <c r="U2998" s="69" t="n">
        <v>109607.87941</v>
      </c>
    </row>
    <row r="2999" customFormat="false" ht="12.75" hidden="false" customHeight="false" outlineLevel="0" collapsed="false">
      <c r="Q2999" s="65"/>
      <c r="R2999" s="66" t="s">
        <v>109</v>
      </c>
      <c r="S2999" s="67" t="n">
        <v>250389.15253</v>
      </c>
      <c r="T2999" s="68" t="n">
        <v>148289.36171</v>
      </c>
      <c r="U2999" s="69" t="n">
        <v>149823.6784</v>
      </c>
    </row>
    <row r="3000" customFormat="false" ht="12.75" hidden="false" customHeight="false" outlineLevel="0" collapsed="false">
      <c r="Q3000" s="65"/>
      <c r="R3000" s="66" t="s">
        <v>111</v>
      </c>
      <c r="S3000" s="67" t="n">
        <v>258437.28813</v>
      </c>
      <c r="T3000" s="68" t="n">
        <v>153687.53798</v>
      </c>
      <c r="U3000" s="69" t="n">
        <v>154640.0804</v>
      </c>
    </row>
    <row r="3001" customFormat="false" ht="12.75" hidden="false" customHeight="false" outlineLevel="0" collapsed="false">
      <c r="Q3001" s="65"/>
      <c r="R3001" s="66" t="s">
        <v>113</v>
      </c>
      <c r="S3001" s="67" t="n">
        <v>253665.76271</v>
      </c>
      <c r="T3001" s="68" t="n">
        <v>150747.72037</v>
      </c>
      <c r="U3001" s="69" t="n">
        <v>153702.27136</v>
      </c>
    </row>
    <row r="3002" customFormat="false" ht="12.75" hidden="false" customHeight="false" outlineLevel="0" collapsed="false">
      <c r="Q3002" s="65"/>
      <c r="R3002" s="66" t="s">
        <v>115</v>
      </c>
      <c r="S3002" s="67" t="n">
        <v>243189.15254</v>
      </c>
      <c r="T3002" s="68" t="n">
        <v>144948.32826</v>
      </c>
      <c r="U3002" s="69" t="n">
        <v>149320.0402</v>
      </c>
    </row>
    <row r="3003" customFormat="false" ht="12.75" hidden="false" customHeight="false" outlineLevel="0" collapsed="false">
      <c r="Q3003" s="65"/>
      <c r="R3003" s="66" t="s">
        <v>117</v>
      </c>
      <c r="S3003" s="67" t="n">
        <v>226440</v>
      </c>
      <c r="T3003" s="68" t="n">
        <v>136489.96961</v>
      </c>
      <c r="U3003" s="69" t="n">
        <v>144127.35678</v>
      </c>
    </row>
    <row r="3004" customFormat="false" ht="12.75" hidden="false" customHeight="false" outlineLevel="0" collapsed="false">
      <c r="Q3004" s="70"/>
      <c r="R3004" s="71" t="s">
        <v>119</v>
      </c>
      <c r="S3004" s="72" t="n">
        <v>202966.77966</v>
      </c>
      <c r="T3004" s="73" t="n">
        <v>122013.37385</v>
      </c>
      <c r="U3004" s="74" t="n">
        <v>127843.05527</v>
      </c>
    </row>
    <row r="3005" customFormat="false" ht="12.75" hidden="false" customHeight="false" outlineLevel="0" collapsed="false">
      <c r="Q3005" s="55" t="s">
        <v>222</v>
      </c>
      <c r="R3005" s="56" t="s">
        <v>72</v>
      </c>
      <c r="S3005" s="57" t="n">
        <v>174215.59321</v>
      </c>
      <c r="T3005" s="58" t="n">
        <v>104801.2158</v>
      </c>
      <c r="U3005" s="59" t="n">
        <v>110632.52262</v>
      </c>
    </row>
    <row r="3006" customFormat="false" ht="12.75" hidden="false" customHeight="false" outlineLevel="0" collapsed="false">
      <c r="Q3006" s="65"/>
      <c r="R3006" s="66" t="s">
        <v>74</v>
      </c>
      <c r="S3006" s="67" t="n">
        <v>152859.66102</v>
      </c>
      <c r="T3006" s="68" t="n">
        <v>89759.27052</v>
      </c>
      <c r="U3006" s="69" t="n">
        <v>98232.60302</v>
      </c>
    </row>
    <row r="3007" customFormat="false" ht="12.75" hidden="false" customHeight="false" outlineLevel="0" collapsed="false">
      <c r="Q3007" s="65"/>
      <c r="R3007" s="66" t="s">
        <v>76</v>
      </c>
      <c r="S3007" s="67" t="n">
        <v>139802.03389</v>
      </c>
      <c r="T3007" s="68" t="n">
        <v>78908.20668</v>
      </c>
      <c r="U3007" s="69" t="n">
        <v>90018.09047</v>
      </c>
    </row>
    <row r="3008" customFormat="false" ht="12.75" hidden="false" customHeight="false" outlineLevel="0" collapsed="false">
      <c r="Q3008" s="65"/>
      <c r="R3008" s="66" t="s">
        <v>78</v>
      </c>
      <c r="S3008" s="67" t="n">
        <v>133340.33899</v>
      </c>
      <c r="T3008" s="68" t="n">
        <v>74275.98786</v>
      </c>
      <c r="U3008" s="69" t="n">
        <v>86544.72362</v>
      </c>
    </row>
    <row r="3009" customFormat="false" ht="12.75" hidden="false" customHeight="false" outlineLevel="0" collapsed="false">
      <c r="Q3009" s="65"/>
      <c r="R3009" s="66" t="s">
        <v>81</v>
      </c>
      <c r="S3009" s="67" t="n">
        <v>130966.77966</v>
      </c>
      <c r="T3009" s="68" t="n">
        <v>72773.25228</v>
      </c>
      <c r="U3009" s="69" t="n">
        <v>84883.29648</v>
      </c>
    </row>
    <row r="3010" customFormat="false" ht="12.75" hidden="false" customHeight="false" outlineLevel="0" collapsed="false">
      <c r="Q3010" s="65"/>
      <c r="R3010" s="66" t="s">
        <v>83</v>
      </c>
      <c r="S3010" s="67" t="n">
        <v>135732.20338</v>
      </c>
      <c r="T3010" s="68" t="n">
        <v>75826.13983</v>
      </c>
      <c r="U3010" s="69" t="n">
        <v>87019.41709</v>
      </c>
    </row>
    <row r="3011" customFormat="false" ht="12.75" hidden="false" customHeight="false" outlineLevel="0" collapsed="false">
      <c r="Q3011" s="65"/>
      <c r="R3011" s="66" t="s">
        <v>85</v>
      </c>
      <c r="S3011" s="67" t="n">
        <v>133968.81356</v>
      </c>
      <c r="T3011" s="68" t="n">
        <v>74932.5228</v>
      </c>
      <c r="U3011" s="69" t="n">
        <v>79175.39699</v>
      </c>
    </row>
    <row r="3012" customFormat="false" ht="12.75" hidden="false" customHeight="false" outlineLevel="0" collapsed="false">
      <c r="Q3012" s="65"/>
      <c r="R3012" s="66" t="s">
        <v>87</v>
      </c>
      <c r="S3012" s="67" t="n">
        <v>115437.9661</v>
      </c>
      <c r="T3012" s="68" t="n">
        <v>61426.139819</v>
      </c>
      <c r="U3012" s="69" t="n">
        <v>61137.045222</v>
      </c>
    </row>
    <row r="3013" customFormat="false" ht="12.75" hidden="false" customHeight="false" outlineLevel="0" collapsed="false">
      <c r="Q3013" s="65"/>
      <c r="R3013" s="66" t="s">
        <v>89</v>
      </c>
      <c r="S3013" s="67" t="n">
        <v>119696.94915</v>
      </c>
      <c r="T3013" s="68" t="n">
        <v>65288.75379</v>
      </c>
      <c r="U3013" s="69" t="n">
        <v>63111.07538</v>
      </c>
    </row>
    <row r="3014" customFormat="false" ht="12.75" hidden="false" customHeight="false" outlineLevel="0" collapsed="false">
      <c r="Q3014" s="65"/>
      <c r="R3014" s="66" t="s">
        <v>91</v>
      </c>
      <c r="S3014" s="67" t="n">
        <v>137581.01696</v>
      </c>
      <c r="T3014" s="68" t="n">
        <v>75720.36475</v>
      </c>
      <c r="U3014" s="69" t="n">
        <v>73357.50753</v>
      </c>
    </row>
    <row r="3015" customFormat="false" ht="12.75" hidden="false" customHeight="false" outlineLevel="0" collapsed="false">
      <c r="Q3015" s="65"/>
      <c r="R3015" s="66" t="s">
        <v>93</v>
      </c>
      <c r="S3015" s="67" t="n">
        <v>160309.83051</v>
      </c>
      <c r="T3015" s="68" t="n">
        <v>88632.21884</v>
      </c>
      <c r="U3015" s="69" t="n">
        <v>84535.9598</v>
      </c>
    </row>
    <row r="3016" customFormat="false" ht="12.75" hidden="false" customHeight="false" outlineLevel="0" collapsed="false">
      <c r="Q3016" s="65"/>
      <c r="R3016" s="66" t="s">
        <v>95</v>
      </c>
      <c r="S3016" s="67" t="n">
        <v>179042.0339</v>
      </c>
      <c r="T3016" s="68" t="n">
        <v>97776.29181</v>
      </c>
      <c r="U3016" s="69" t="n">
        <v>92744.68341</v>
      </c>
    </row>
    <row r="3017" customFormat="false" ht="12.75" hidden="false" customHeight="false" outlineLevel="0" collapsed="false">
      <c r="Q3017" s="65"/>
      <c r="R3017" s="66" t="s">
        <v>97</v>
      </c>
      <c r="S3017" s="67" t="n">
        <v>193399.32203</v>
      </c>
      <c r="T3017" s="68" t="n">
        <v>107314.28572</v>
      </c>
      <c r="U3017" s="69" t="n">
        <v>101138.65326</v>
      </c>
    </row>
    <row r="3018" customFormat="false" ht="12.75" hidden="false" customHeight="false" outlineLevel="0" collapsed="false">
      <c r="Q3018" s="65"/>
      <c r="R3018" s="66" t="s">
        <v>99</v>
      </c>
      <c r="S3018" s="67" t="n">
        <v>200562.71186</v>
      </c>
      <c r="T3018" s="68" t="n">
        <v>112675.98784</v>
      </c>
      <c r="U3018" s="69" t="n">
        <v>109364.74372</v>
      </c>
    </row>
    <row r="3019" customFormat="false" ht="12.75" hidden="false" customHeight="false" outlineLevel="0" collapsed="false">
      <c r="Q3019" s="65"/>
      <c r="R3019" s="66" t="s">
        <v>101</v>
      </c>
      <c r="S3019" s="67" t="n">
        <v>200495.59322</v>
      </c>
      <c r="T3019" s="68" t="n">
        <v>113201.21581</v>
      </c>
      <c r="U3019" s="69" t="n">
        <v>110551.4774</v>
      </c>
    </row>
    <row r="3020" customFormat="false" ht="12.75" hidden="false" customHeight="false" outlineLevel="0" collapsed="false">
      <c r="Q3020" s="65"/>
      <c r="R3020" s="66" t="s">
        <v>103</v>
      </c>
      <c r="S3020" s="67" t="n">
        <v>194766.10171</v>
      </c>
      <c r="T3020" s="68" t="n">
        <v>110899.69605</v>
      </c>
      <c r="U3020" s="69" t="n">
        <v>107599.11559</v>
      </c>
    </row>
    <row r="3021" customFormat="false" ht="12.75" hidden="false" customHeight="false" outlineLevel="0" collapsed="false">
      <c r="Q3021" s="65"/>
      <c r="R3021" s="66" t="s">
        <v>105</v>
      </c>
      <c r="S3021" s="67" t="n">
        <v>191965.42373</v>
      </c>
      <c r="T3021" s="68" t="n">
        <v>109218.2371</v>
      </c>
      <c r="U3021" s="69" t="n">
        <v>107720.68342</v>
      </c>
    </row>
    <row r="3022" customFormat="false" ht="12.75" hidden="false" customHeight="false" outlineLevel="0" collapsed="false">
      <c r="Q3022" s="65"/>
      <c r="R3022" s="66" t="s">
        <v>107</v>
      </c>
      <c r="S3022" s="67" t="n">
        <v>205120.67797</v>
      </c>
      <c r="T3022" s="68" t="n">
        <v>116582.37083</v>
      </c>
      <c r="U3022" s="69" t="n">
        <v>119547.4975</v>
      </c>
    </row>
    <row r="3023" customFormat="false" ht="12.75" hidden="false" customHeight="false" outlineLevel="0" collapsed="false">
      <c r="Q3023" s="65"/>
      <c r="R3023" s="66" t="s">
        <v>109</v>
      </c>
      <c r="S3023" s="67" t="n">
        <v>249278.64407</v>
      </c>
      <c r="T3023" s="68" t="n">
        <v>144452.27963</v>
      </c>
      <c r="U3023" s="69" t="n">
        <v>155051.09548</v>
      </c>
    </row>
    <row r="3024" customFormat="false" ht="12.75" hidden="false" customHeight="false" outlineLevel="0" collapsed="false">
      <c r="Q3024" s="65"/>
      <c r="R3024" s="66" t="s">
        <v>111</v>
      </c>
      <c r="S3024" s="67" t="n">
        <v>257387.79661</v>
      </c>
      <c r="T3024" s="68" t="n">
        <v>151243.76901</v>
      </c>
      <c r="U3024" s="69" t="n">
        <v>159913.80905</v>
      </c>
    </row>
    <row r="3025" customFormat="false" ht="12.75" hidden="false" customHeight="false" outlineLevel="0" collapsed="false">
      <c r="Q3025" s="65"/>
      <c r="R3025" s="66" t="s">
        <v>113</v>
      </c>
      <c r="S3025" s="67" t="n">
        <v>259993.22034</v>
      </c>
      <c r="T3025" s="68" t="n">
        <v>155091.7933</v>
      </c>
      <c r="U3025" s="69" t="n">
        <v>159537.52763</v>
      </c>
    </row>
    <row r="3026" customFormat="false" ht="12.75" hidden="false" customHeight="false" outlineLevel="0" collapsed="false">
      <c r="Q3026" s="65"/>
      <c r="R3026" s="66" t="s">
        <v>115</v>
      </c>
      <c r="S3026" s="67" t="n">
        <v>234146.44068</v>
      </c>
      <c r="T3026" s="68" t="n">
        <v>152651.67172</v>
      </c>
      <c r="U3026" s="69" t="n">
        <v>153435.9799</v>
      </c>
    </row>
    <row r="3027" customFormat="false" ht="12.75" hidden="false" customHeight="false" outlineLevel="0" collapsed="false">
      <c r="Q3027" s="65"/>
      <c r="R3027" s="66" t="s">
        <v>117</v>
      </c>
      <c r="S3027" s="67" t="n">
        <v>224383.72882</v>
      </c>
      <c r="T3027" s="68" t="n">
        <v>139918.54104</v>
      </c>
      <c r="U3027" s="69" t="n">
        <v>139166.23115</v>
      </c>
    </row>
    <row r="3028" customFormat="false" ht="12.75" hidden="false" customHeight="false" outlineLevel="0" collapsed="false">
      <c r="Q3028" s="70"/>
      <c r="R3028" s="71" t="s">
        <v>119</v>
      </c>
      <c r="S3028" s="72" t="n">
        <v>192313.22034</v>
      </c>
      <c r="T3028" s="73" t="n">
        <v>118624.92401</v>
      </c>
      <c r="U3028" s="74" t="n">
        <v>118268.14071</v>
      </c>
    </row>
    <row r="3029" customFormat="false" ht="12.75" hidden="false" customHeight="false" outlineLevel="0" collapsed="false">
      <c r="Q3029" s="55" t="s">
        <v>223</v>
      </c>
      <c r="R3029" s="56" t="n">
        <v>0</v>
      </c>
      <c r="S3029" s="57" t="n">
        <v>164745.76271</v>
      </c>
      <c r="T3029" s="58" t="n">
        <v>100869.30091</v>
      </c>
      <c r="U3029" s="59" t="n">
        <v>102226.97487</v>
      </c>
    </row>
    <row r="3030" customFormat="false" ht="12.75" hidden="false" customHeight="false" outlineLevel="0" collapsed="false">
      <c r="Q3030" s="65"/>
      <c r="R3030" s="66" t="n">
        <v>1</v>
      </c>
      <c r="S3030" s="67" t="n">
        <v>148197.9661</v>
      </c>
      <c r="T3030" s="68" t="n">
        <v>88037.68997</v>
      </c>
      <c r="U3030" s="69" t="n">
        <v>92235.25628</v>
      </c>
    </row>
    <row r="3031" customFormat="false" ht="12.75" hidden="false" customHeight="false" outlineLevel="0" collapsed="false">
      <c r="Q3031" s="65"/>
      <c r="R3031" s="66" t="n">
        <v>2</v>
      </c>
      <c r="S3031" s="67" t="n">
        <v>139509.15255</v>
      </c>
      <c r="T3031" s="68" t="n">
        <v>81764.13374</v>
      </c>
      <c r="U3031" s="69" t="n">
        <v>88049.84924</v>
      </c>
    </row>
    <row r="3032" customFormat="false" ht="12.75" hidden="false" customHeight="false" outlineLevel="0" collapsed="false">
      <c r="Q3032" s="65"/>
      <c r="R3032" s="66" t="n">
        <v>3</v>
      </c>
      <c r="S3032" s="67" t="n">
        <v>134237.28815</v>
      </c>
      <c r="T3032" s="68" t="n">
        <v>78536.17021</v>
      </c>
      <c r="U3032" s="69" t="n">
        <v>86162.65327</v>
      </c>
    </row>
    <row r="3033" customFormat="false" ht="12.75" hidden="false" customHeight="false" outlineLevel="0" collapsed="false">
      <c r="Q3033" s="65"/>
      <c r="R3033" s="66" t="n">
        <v>4</v>
      </c>
      <c r="S3033" s="67" t="n">
        <v>133700.33899</v>
      </c>
      <c r="T3033" s="68" t="n">
        <v>78944.68085</v>
      </c>
      <c r="U3033" s="69" t="n">
        <v>86417.36684</v>
      </c>
    </row>
    <row r="3034" customFormat="false" ht="12.75" hidden="false" customHeight="false" outlineLevel="0" collapsed="false">
      <c r="Q3034" s="65"/>
      <c r="R3034" s="66" t="n">
        <v>5</v>
      </c>
      <c r="S3034" s="67" t="n">
        <v>141602.03389</v>
      </c>
      <c r="T3034" s="68" t="n">
        <v>83551.36779</v>
      </c>
      <c r="U3034" s="69" t="n">
        <v>88310.35175</v>
      </c>
    </row>
    <row r="3035" customFormat="false" ht="12.75" hidden="false" customHeight="false" outlineLevel="0" collapsed="false">
      <c r="Q3035" s="65"/>
      <c r="R3035" s="66" t="n">
        <v>6</v>
      </c>
      <c r="S3035" s="67" t="n">
        <v>146330.84746</v>
      </c>
      <c r="T3035" s="68" t="n">
        <v>87866.26141</v>
      </c>
      <c r="U3035" s="69" t="n">
        <v>82237.74874</v>
      </c>
    </row>
    <row r="3036" customFormat="false" ht="12.75" hidden="false" customHeight="false" outlineLevel="0" collapsed="false">
      <c r="Q3036" s="65"/>
      <c r="R3036" s="66" t="n">
        <v>7</v>
      </c>
      <c r="S3036" s="67" t="n">
        <v>145610.84745</v>
      </c>
      <c r="T3036" s="68" t="n">
        <v>91203.64742</v>
      </c>
      <c r="U3036" s="69" t="n">
        <v>69096.84421</v>
      </c>
    </row>
    <row r="3037" customFormat="false" ht="12.75" hidden="false" customHeight="false" outlineLevel="0" collapsed="false">
      <c r="Q3037" s="65"/>
      <c r="R3037" s="66" t="n">
        <v>8</v>
      </c>
      <c r="S3037" s="67" t="n">
        <v>157478.64407</v>
      </c>
      <c r="T3037" s="68" t="n">
        <v>96725.83586</v>
      </c>
      <c r="U3037" s="69" t="n">
        <v>69814.67336</v>
      </c>
    </row>
    <row r="3038" customFormat="false" ht="12.75" hidden="false" customHeight="false" outlineLevel="0" collapsed="false">
      <c r="Q3038" s="65"/>
      <c r="R3038" s="66" t="n">
        <v>9</v>
      </c>
      <c r="S3038" s="67" t="n">
        <v>176943.05085</v>
      </c>
      <c r="T3038" s="68" t="n">
        <v>109619.45288</v>
      </c>
      <c r="U3038" s="69" t="n">
        <v>80315.81909</v>
      </c>
    </row>
    <row r="3039" customFormat="false" ht="12.75" hidden="false" customHeight="false" outlineLevel="0" collapsed="false">
      <c r="Q3039" s="65"/>
      <c r="R3039" s="66" t="n">
        <v>10</v>
      </c>
      <c r="S3039" s="67" t="n">
        <v>195595.93221</v>
      </c>
      <c r="T3039" s="68" t="n">
        <v>119956.231</v>
      </c>
      <c r="U3039" s="69" t="n">
        <v>90811.17587</v>
      </c>
    </row>
    <row r="3040" customFormat="false" ht="12.75" hidden="false" customHeight="false" outlineLevel="0" collapsed="false">
      <c r="Q3040" s="65"/>
      <c r="R3040" s="66" t="n">
        <v>11</v>
      </c>
      <c r="S3040" s="67" t="n">
        <v>208519.32204</v>
      </c>
      <c r="T3040" s="68" t="n">
        <v>126091.18542</v>
      </c>
      <c r="U3040" s="69" t="n">
        <v>98510.47237</v>
      </c>
    </row>
    <row r="3041" customFormat="false" ht="12.75" hidden="false" customHeight="false" outlineLevel="0" collapsed="false">
      <c r="Q3041" s="65"/>
      <c r="R3041" s="66" t="n">
        <v>12</v>
      </c>
      <c r="S3041" s="67" t="n">
        <v>220478.64406</v>
      </c>
      <c r="T3041" s="68" t="n">
        <v>133360.48632</v>
      </c>
      <c r="U3041" s="69" t="n">
        <v>105856.64321</v>
      </c>
    </row>
    <row r="3042" customFormat="false" ht="12.75" hidden="false" customHeight="false" outlineLevel="0" collapsed="false">
      <c r="Q3042" s="65"/>
      <c r="R3042" s="66" t="n">
        <v>13</v>
      </c>
      <c r="S3042" s="67" t="n">
        <v>230393.89831</v>
      </c>
      <c r="T3042" s="68" t="n">
        <v>136168.99696</v>
      </c>
      <c r="U3042" s="69" t="n">
        <v>106215.55779</v>
      </c>
    </row>
    <row r="3043" customFormat="false" ht="12.75" hidden="false" customHeight="false" outlineLevel="0" collapsed="false">
      <c r="Q3043" s="65"/>
      <c r="R3043" s="66" t="n">
        <v>14</v>
      </c>
      <c r="S3043" s="67" t="n">
        <v>217385.08474</v>
      </c>
      <c r="T3043" s="68" t="n">
        <v>130741.64134</v>
      </c>
      <c r="U3043" s="69" t="n">
        <v>102308.02009</v>
      </c>
    </row>
    <row r="3044" customFormat="false" ht="12.75" hidden="false" customHeight="false" outlineLevel="0" collapsed="false">
      <c r="Q3044" s="65"/>
      <c r="R3044" s="66" t="n">
        <v>15</v>
      </c>
      <c r="S3044" s="67" t="n">
        <v>213193.22034</v>
      </c>
      <c r="T3044" s="68" t="n">
        <v>132663.8298</v>
      </c>
      <c r="U3044" s="69" t="n">
        <v>101005.50754</v>
      </c>
    </row>
    <row r="3045" customFormat="false" ht="12.75" hidden="false" customHeight="false" outlineLevel="0" collapsed="false">
      <c r="Q3045" s="65"/>
      <c r="R3045" s="66" t="n">
        <v>16</v>
      </c>
      <c r="S3045" s="67" t="n">
        <v>208940.33899</v>
      </c>
      <c r="T3045" s="68" t="n">
        <v>127491.79331</v>
      </c>
      <c r="U3045" s="69" t="n">
        <v>100137.16584</v>
      </c>
    </row>
    <row r="3046" customFormat="false" ht="12.75" hidden="false" customHeight="false" outlineLevel="0" collapsed="false">
      <c r="Q3046" s="65"/>
      <c r="R3046" s="66" t="n">
        <v>17</v>
      </c>
      <c r="S3046" s="67" t="n">
        <v>210563.38983</v>
      </c>
      <c r="T3046" s="68" t="n">
        <v>125314.28571</v>
      </c>
      <c r="U3046" s="69" t="n">
        <v>104519.39698</v>
      </c>
    </row>
    <row r="3047" customFormat="false" ht="12.75" hidden="false" customHeight="false" outlineLevel="0" collapsed="false">
      <c r="Q3047" s="65"/>
      <c r="R3047" s="66" t="n">
        <v>18</v>
      </c>
      <c r="S3047" s="67" t="n">
        <v>258351.8644</v>
      </c>
      <c r="T3047" s="68" t="n">
        <v>153917.32523</v>
      </c>
      <c r="U3047" s="69" t="n">
        <v>146691.8593</v>
      </c>
    </row>
    <row r="3048" customFormat="false" ht="12.75" hidden="false" customHeight="false" outlineLevel="0" collapsed="false">
      <c r="Q3048" s="65"/>
      <c r="R3048" s="66" t="n">
        <v>19</v>
      </c>
      <c r="S3048" s="67" t="n">
        <v>264917.28814</v>
      </c>
      <c r="T3048" s="68" t="n">
        <v>157604.86322</v>
      </c>
      <c r="U3048" s="69" t="n">
        <v>152139.25629</v>
      </c>
    </row>
    <row r="3049" customFormat="false" ht="12.75" hidden="false" customHeight="false" outlineLevel="0" collapsed="false">
      <c r="Q3049" s="65"/>
      <c r="R3049" s="66" t="n">
        <v>20</v>
      </c>
      <c r="S3049" s="67" t="n">
        <v>264355.9322</v>
      </c>
      <c r="T3049" s="68" t="n">
        <v>156182.37082</v>
      </c>
      <c r="U3049" s="69" t="n">
        <v>151780.34171</v>
      </c>
    </row>
    <row r="3050" customFormat="false" ht="12.75" hidden="false" customHeight="false" outlineLevel="0" collapsed="false">
      <c r="Q3050" s="65"/>
      <c r="R3050" s="66" t="n">
        <v>21</v>
      </c>
      <c r="S3050" s="67" t="n">
        <v>252597.96611</v>
      </c>
      <c r="T3050" s="68" t="n">
        <v>152334.34649</v>
      </c>
      <c r="U3050" s="69" t="n">
        <v>148069.62815</v>
      </c>
    </row>
    <row r="3051" customFormat="false" ht="12.75" hidden="false" customHeight="false" outlineLevel="0" collapsed="false">
      <c r="Q3051" s="65"/>
      <c r="R3051" s="66" t="n">
        <v>22</v>
      </c>
      <c r="S3051" s="67" t="n">
        <v>228923.38983</v>
      </c>
      <c r="T3051" s="68" t="n">
        <v>139626.74773</v>
      </c>
      <c r="U3051" s="69" t="n">
        <v>136844.86432</v>
      </c>
    </row>
    <row r="3052" customFormat="false" ht="12.75" hidden="false" customHeight="false" outlineLevel="0" collapsed="false">
      <c r="Q3052" s="70"/>
      <c r="R3052" s="71" t="n">
        <v>23</v>
      </c>
      <c r="S3052" s="72" t="n">
        <v>195901.01695</v>
      </c>
      <c r="T3052" s="73" t="n">
        <v>119660.79027</v>
      </c>
      <c r="U3052" s="74" t="n">
        <v>117272.44221</v>
      </c>
    </row>
    <row r="3053" customFormat="false" ht="12.75" hidden="false" customHeight="false" outlineLevel="0" collapsed="false">
      <c r="Q3053" s="55" t="s">
        <v>224</v>
      </c>
      <c r="R3053" s="56" t="n">
        <v>0</v>
      </c>
      <c r="S3053" s="57" t="n">
        <v>167583.05085</v>
      </c>
      <c r="T3053" s="58" t="n">
        <v>102419.4529</v>
      </c>
      <c r="U3053" s="59" t="n">
        <v>102939.01508</v>
      </c>
    </row>
    <row r="3054" customFormat="false" ht="12.75" hidden="false" customHeight="false" outlineLevel="0" collapsed="false">
      <c r="Q3054" s="65"/>
      <c r="R3054" s="66" t="n">
        <v>1</v>
      </c>
      <c r="S3054" s="67" t="n">
        <v>149723.38984</v>
      </c>
      <c r="T3054" s="68" t="n">
        <v>88810.94224</v>
      </c>
      <c r="U3054" s="69" t="n">
        <v>92987.81909</v>
      </c>
    </row>
    <row r="3055" customFormat="false" ht="12.75" hidden="false" customHeight="false" outlineLevel="0" collapsed="false">
      <c r="Q3055" s="65"/>
      <c r="R3055" s="66" t="n">
        <v>2</v>
      </c>
      <c r="S3055" s="67" t="n">
        <v>139075.9322</v>
      </c>
      <c r="T3055" s="68" t="n">
        <v>81676.59574</v>
      </c>
      <c r="U3055" s="69" t="n">
        <v>87621.46733</v>
      </c>
    </row>
    <row r="3056" customFormat="false" ht="12.75" hidden="false" customHeight="false" outlineLevel="0" collapsed="false">
      <c r="Q3056" s="65"/>
      <c r="R3056" s="66" t="n">
        <v>3</v>
      </c>
      <c r="S3056" s="67" t="n">
        <v>134322.71188</v>
      </c>
      <c r="T3056" s="68" t="n">
        <v>78550.75987</v>
      </c>
      <c r="U3056" s="69" t="n">
        <v>84472.28141</v>
      </c>
    </row>
    <row r="3057" customFormat="false" ht="12.75" hidden="false" customHeight="false" outlineLevel="0" collapsed="false">
      <c r="Q3057" s="65"/>
      <c r="R3057" s="66" t="n">
        <v>4</v>
      </c>
      <c r="S3057" s="67" t="n">
        <v>136177.62712</v>
      </c>
      <c r="T3057" s="68" t="n">
        <v>78284.49848</v>
      </c>
      <c r="U3057" s="69" t="n">
        <v>82990.31156</v>
      </c>
    </row>
    <row r="3058" customFormat="false" ht="12.75" hidden="false" customHeight="false" outlineLevel="0" collapsed="false">
      <c r="Q3058" s="65"/>
      <c r="R3058" s="66" t="n">
        <v>5</v>
      </c>
      <c r="S3058" s="67" t="n">
        <v>143646.10169</v>
      </c>
      <c r="T3058" s="68" t="n">
        <v>82646.80851</v>
      </c>
      <c r="U3058" s="69" t="n">
        <v>86625.76885</v>
      </c>
    </row>
    <row r="3059" customFormat="false" ht="12.75" hidden="false" customHeight="false" outlineLevel="0" collapsed="false">
      <c r="Q3059" s="65"/>
      <c r="R3059" s="66" t="n">
        <v>6</v>
      </c>
      <c r="S3059" s="67" t="n">
        <v>146605.42373</v>
      </c>
      <c r="T3059" s="68" t="n">
        <v>86217.62918</v>
      </c>
      <c r="U3059" s="69" t="n">
        <v>83887.59799</v>
      </c>
    </row>
    <row r="3060" customFormat="false" ht="12.75" hidden="false" customHeight="false" outlineLevel="0" collapsed="false">
      <c r="Q3060" s="65"/>
      <c r="R3060" s="66" t="n">
        <v>7</v>
      </c>
      <c r="S3060" s="67" t="n">
        <v>145452.20339</v>
      </c>
      <c r="T3060" s="68" t="n">
        <v>89099.08814</v>
      </c>
      <c r="U3060" s="69" t="n">
        <v>68286.39195</v>
      </c>
    </row>
    <row r="3061" customFormat="false" ht="12.75" hidden="false" customHeight="false" outlineLevel="0" collapsed="false">
      <c r="Q3061" s="65"/>
      <c r="R3061" s="66" t="n">
        <v>8</v>
      </c>
      <c r="S3061" s="67" t="n">
        <v>150620.33898</v>
      </c>
      <c r="T3061" s="68" t="n">
        <v>97867.47721</v>
      </c>
      <c r="U3061" s="69" t="n">
        <v>68714.77388</v>
      </c>
    </row>
    <row r="3062" customFormat="false" ht="12.75" hidden="false" customHeight="false" outlineLevel="0" collapsed="false">
      <c r="Q3062" s="65"/>
      <c r="R3062" s="66" t="n">
        <v>9</v>
      </c>
      <c r="S3062" s="67" t="n">
        <v>164995.9322</v>
      </c>
      <c r="T3062" s="68" t="n">
        <v>108127.65958</v>
      </c>
      <c r="U3062" s="69" t="n">
        <v>79789.02512</v>
      </c>
    </row>
    <row r="3063" customFormat="false" ht="12.75" hidden="false" customHeight="false" outlineLevel="0" collapsed="false">
      <c r="Q3063" s="65"/>
      <c r="R3063" s="66" t="n">
        <v>10</v>
      </c>
      <c r="S3063" s="67" t="n">
        <v>179926.77966</v>
      </c>
      <c r="T3063" s="68" t="n">
        <v>116673.55623</v>
      </c>
      <c r="U3063" s="69" t="n">
        <v>87800.92462</v>
      </c>
    </row>
    <row r="3064" customFormat="false" ht="12.75" hidden="false" customHeight="false" outlineLevel="0" collapsed="false">
      <c r="Q3064" s="65"/>
      <c r="R3064" s="66" t="n">
        <v>11</v>
      </c>
      <c r="S3064" s="67" t="n">
        <v>192453.55932</v>
      </c>
      <c r="T3064" s="68" t="n">
        <v>122564.13374</v>
      </c>
      <c r="U3064" s="69" t="n">
        <v>95262.87437</v>
      </c>
    </row>
    <row r="3065" customFormat="false" ht="12.75" hidden="false" customHeight="false" outlineLevel="0" collapsed="false">
      <c r="Q3065" s="65"/>
      <c r="R3065" s="66" t="n">
        <v>12</v>
      </c>
      <c r="S3065" s="67" t="n">
        <v>197731.52544</v>
      </c>
      <c r="T3065" s="68" t="n">
        <v>127852.88754</v>
      </c>
      <c r="U3065" s="69" t="n">
        <v>99060.42211</v>
      </c>
    </row>
    <row r="3066" customFormat="false" ht="12.75" hidden="false" customHeight="false" outlineLevel="0" collapsed="false">
      <c r="Q3066" s="65"/>
      <c r="R3066" s="66" t="n">
        <v>13</v>
      </c>
      <c r="S3066" s="67" t="n">
        <v>197670.50848</v>
      </c>
      <c r="T3066" s="68" t="n">
        <v>128491.18541</v>
      </c>
      <c r="U3066" s="69" t="n">
        <v>99957.70855</v>
      </c>
    </row>
    <row r="3067" customFormat="false" ht="12.75" hidden="false" customHeight="false" outlineLevel="0" collapsed="false">
      <c r="Q3067" s="65"/>
      <c r="R3067" s="66" t="n">
        <v>14</v>
      </c>
      <c r="S3067" s="67" t="n">
        <v>193655.59322</v>
      </c>
      <c r="T3067" s="68" t="n">
        <v>127812.76595</v>
      </c>
      <c r="U3067" s="69" t="n">
        <v>98348.38191</v>
      </c>
    </row>
    <row r="3068" customFormat="false" ht="12.75" hidden="false" customHeight="false" outlineLevel="0" collapsed="false">
      <c r="Q3068" s="65"/>
      <c r="R3068" s="66" t="n">
        <v>15</v>
      </c>
      <c r="S3068" s="67" t="n">
        <v>168473.8983</v>
      </c>
      <c r="T3068" s="68" t="n">
        <v>135767.78116</v>
      </c>
      <c r="U3068" s="69" t="n">
        <v>98817.28643</v>
      </c>
    </row>
    <row r="3069" customFormat="false" ht="12.75" hidden="false" customHeight="false" outlineLevel="0" collapsed="false">
      <c r="Q3069" s="65"/>
      <c r="R3069" s="66" t="n">
        <v>16</v>
      </c>
      <c r="S3069" s="67" t="n">
        <v>171347.79662</v>
      </c>
      <c r="T3069" s="68" t="n">
        <v>136504.55927</v>
      </c>
      <c r="U3069" s="69" t="n">
        <v>94637.66835</v>
      </c>
    </row>
    <row r="3070" customFormat="false" ht="12.75" hidden="false" customHeight="false" outlineLevel="0" collapsed="false">
      <c r="Q3070" s="65"/>
      <c r="R3070" s="66" t="n">
        <v>17</v>
      </c>
      <c r="S3070" s="67" t="n">
        <v>174538.98305</v>
      </c>
      <c r="T3070" s="68" t="n">
        <v>133371.42857</v>
      </c>
      <c r="U3070" s="69" t="n">
        <v>100542.39196</v>
      </c>
    </row>
    <row r="3071" customFormat="false" ht="12.75" hidden="false" customHeight="false" outlineLevel="0" collapsed="false">
      <c r="Q3071" s="65"/>
      <c r="R3071" s="66" t="n">
        <v>18</v>
      </c>
      <c r="S3071" s="67" t="n">
        <v>224975.59321</v>
      </c>
      <c r="T3071" s="68" t="n">
        <v>170396.35258</v>
      </c>
      <c r="U3071" s="69" t="n">
        <v>146894.47236</v>
      </c>
    </row>
    <row r="3072" customFormat="false" ht="12.75" hidden="false" customHeight="false" outlineLevel="0" collapsed="false">
      <c r="Q3072" s="65"/>
      <c r="R3072" s="66" t="n">
        <v>19</v>
      </c>
      <c r="S3072" s="67" t="n">
        <v>231516.61017</v>
      </c>
      <c r="T3072" s="68" t="n">
        <v>176053.49544</v>
      </c>
      <c r="U3072" s="69" t="n">
        <v>151716.66331</v>
      </c>
    </row>
    <row r="3073" customFormat="false" ht="12.75" hidden="false" customHeight="false" outlineLevel="0" collapsed="false">
      <c r="Q3073" s="65"/>
      <c r="R3073" s="66" t="n">
        <v>20</v>
      </c>
      <c r="S3073" s="67" t="n">
        <v>227989.83051</v>
      </c>
      <c r="T3073" s="68" t="n">
        <v>174871.73252</v>
      </c>
      <c r="U3073" s="69" t="n">
        <v>152822.35177</v>
      </c>
    </row>
    <row r="3074" customFormat="false" ht="12.75" hidden="false" customHeight="false" outlineLevel="0" collapsed="false">
      <c r="Q3074" s="65"/>
      <c r="R3074" s="66" t="n">
        <v>21</v>
      </c>
      <c r="S3074" s="67" t="n">
        <v>221595.25424</v>
      </c>
      <c r="T3074" s="68" t="n">
        <v>170731.9149</v>
      </c>
      <c r="U3074" s="69" t="n">
        <v>149134.79398</v>
      </c>
    </row>
    <row r="3075" customFormat="false" ht="12.75" hidden="false" customHeight="false" outlineLevel="0" collapsed="false">
      <c r="Q3075" s="65"/>
      <c r="R3075" s="66" t="n">
        <v>22</v>
      </c>
      <c r="S3075" s="67" t="n">
        <v>217629.15254</v>
      </c>
      <c r="T3075" s="68" t="n">
        <v>146753.79939</v>
      </c>
      <c r="U3075" s="69" t="n">
        <v>139125.70854</v>
      </c>
    </row>
    <row r="3076" customFormat="false" ht="12.75" hidden="false" customHeight="false" outlineLevel="0" collapsed="false">
      <c r="Q3076" s="70"/>
      <c r="R3076" s="71" t="n">
        <v>23</v>
      </c>
      <c r="S3076" s="72" t="n">
        <v>195901.01696</v>
      </c>
      <c r="T3076" s="73" t="n">
        <v>122002.43162</v>
      </c>
      <c r="U3076" s="74" t="n">
        <v>119929.56783</v>
      </c>
    </row>
    <row r="3077" customFormat="false" ht="12.75" hidden="false" customHeight="false" outlineLevel="0" collapsed="false">
      <c r="Q3077" s="55" t="s">
        <v>225</v>
      </c>
      <c r="R3077" s="56" t="n">
        <v>0</v>
      </c>
      <c r="S3077" s="57" t="n">
        <v>165581.69492</v>
      </c>
      <c r="T3077" s="58" t="n">
        <v>103083.28267</v>
      </c>
      <c r="U3077" s="59" t="n">
        <v>102967.9598</v>
      </c>
    </row>
    <row r="3078" customFormat="false" ht="12.75" hidden="false" customHeight="false" outlineLevel="0" collapsed="false">
      <c r="Q3078" s="65"/>
      <c r="R3078" s="66" t="n">
        <v>1</v>
      </c>
      <c r="S3078" s="67" t="n">
        <v>146995.93221</v>
      </c>
      <c r="T3078" s="68" t="n">
        <v>89270.51672</v>
      </c>
      <c r="U3078" s="69" t="n">
        <v>92895.19598</v>
      </c>
    </row>
    <row r="3079" customFormat="false" ht="12.75" hidden="false" customHeight="false" outlineLevel="0" collapsed="false">
      <c r="Q3079" s="65"/>
      <c r="R3079" s="66" t="n">
        <v>2</v>
      </c>
      <c r="S3079" s="67" t="n">
        <v>135683.38982</v>
      </c>
      <c r="T3079" s="68" t="n">
        <v>82891.18541</v>
      </c>
      <c r="U3079" s="69" t="n">
        <v>87528.84422</v>
      </c>
    </row>
    <row r="3080" customFormat="false" ht="12.75" hidden="false" customHeight="false" outlineLevel="0" collapsed="false">
      <c r="Q3080" s="65"/>
      <c r="R3080" s="66" t="n">
        <v>3</v>
      </c>
      <c r="S3080" s="67" t="n">
        <v>132833.89831</v>
      </c>
      <c r="T3080" s="68" t="n">
        <v>80834.04255</v>
      </c>
      <c r="U3080" s="69" t="n">
        <v>83268.1809</v>
      </c>
    </row>
    <row r="3081" customFormat="false" ht="12.75" hidden="false" customHeight="false" outlineLevel="0" collapsed="false">
      <c r="Q3081" s="65"/>
      <c r="R3081" s="66" t="n">
        <v>4</v>
      </c>
      <c r="S3081" s="67" t="n">
        <v>134432.54236</v>
      </c>
      <c r="T3081" s="68" t="n">
        <v>80859.57446</v>
      </c>
      <c r="U3081" s="69" t="n">
        <v>82781.90955</v>
      </c>
    </row>
    <row r="3082" customFormat="false" ht="12.75" hidden="false" customHeight="false" outlineLevel="0" collapsed="false">
      <c r="Q3082" s="65"/>
      <c r="R3082" s="66" t="n">
        <v>5</v>
      </c>
      <c r="S3082" s="67" t="n">
        <v>139496.94916</v>
      </c>
      <c r="T3082" s="68" t="n">
        <v>84415.80546</v>
      </c>
      <c r="U3082" s="69" t="n">
        <v>85965.82915</v>
      </c>
    </row>
    <row r="3083" customFormat="false" ht="12.75" hidden="false" customHeight="false" outlineLevel="0" collapsed="false">
      <c r="Q3083" s="65"/>
      <c r="R3083" s="66" t="n">
        <v>6</v>
      </c>
      <c r="S3083" s="67" t="n">
        <v>141357.96611</v>
      </c>
      <c r="T3083" s="68" t="n">
        <v>88785.41033</v>
      </c>
      <c r="U3083" s="69" t="n">
        <v>86643.13568</v>
      </c>
    </row>
    <row r="3084" customFormat="false" ht="12.75" hidden="false" customHeight="false" outlineLevel="0" collapsed="false">
      <c r="Q3084" s="65"/>
      <c r="R3084" s="66" t="n">
        <v>7</v>
      </c>
      <c r="S3084" s="67" t="n">
        <v>141730.16951</v>
      </c>
      <c r="T3084" s="68" t="n">
        <v>90222.49241</v>
      </c>
      <c r="U3084" s="69" t="n">
        <v>71342.95477</v>
      </c>
    </row>
    <row r="3085" customFormat="false" ht="12.75" hidden="false" customHeight="false" outlineLevel="0" collapsed="false">
      <c r="Q3085" s="65"/>
      <c r="R3085" s="66" t="n">
        <v>8</v>
      </c>
      <c r="S3085" s="67" t="n">
        <v>158241.35594</v>
      </c>
      <c r="T3085" s="68" t="n">
        <v>97473.55623</v>
      </c>
      <c r="U3085" s="69" t="n">
        <v>71852.38189</v>
      </c>
    </row>
    <row r="3086" customFormat="false" ht="12.75" hidden="false" customHeight="false" outlineLevel="0" collapsed="false">
      <c r="Q3086" s="65"/>
      <c r="R3086" s="66" t="n">
        <v>9</v>
      </c>
      <c r="S3086" s="67" t="n">
        <v>158558.64407</v>
      </c>
      <c r="T3086" s="68" t="n">
        <v>115006.68693</v>
      </c>
      <c r="U3086" s="69" t="n">
        <v>82324.58291</v>
      </c>
    </row>
    <row r="3087" customFormat="false" ht="12.75" hidden="false" customHeight="false" outlineLevel="0" collapsed="false">
      <c r="Q3087" s="65"/>
      <c r="R3087" s="66" t="n">
        <v>10</v>
      </c>
      <c r="S3087" s="67" t="n">
        <v>169071.86441</v>
      </c>
      <c r="T3087" s="68" t="n">
        <v>128327.05168</v>
      </c>
      <c r="U3087" s="69" t="n">
        <v>92298.93467</v>
      </c>
    </row>
    <row r="3088" customFormat="false" ht="12.75" hidden="false" customHeight="false" outlineLevel="0" collapsed="false">
      <c r="Q3088" s="65"/>
      <c r="R3088" s="66" t="n">
        <v>11</v>
      </c>
      <c r="S3088" s="67" t="n">
        <v>180317.28813</v>
      </c>
      <c r="T3088" s="68" t="n">
        <v>136832.82673</v>
      </c>
      <c r="U3088" s="69" t="n">
        <v>100276.10049</v>
      </c>
    </row>
    <row r="3089" customFormat="false" ht="12.75" hidden="false" customHeight="false" outlineLevel="0" collapsed="false">
      <c r="Q3089" s="65"/>
      <c r="R3089" s="66" t="n">
        <v>12</v>
      </c>
      <c r="S3089" s="67" t="n">
        <v>202057.62712</v>
      </c>
      <c r="T3089" s="68" t="n">
        <v>135869.90882</v>
      </c>
      <c r="U3089" s="69" t="n">
        <v>104096.80402</v>
      </c>
    </row>
    <row r="3090" customFormat="false" ht="12.75" hidden="false" customHeight="false" outlineLevel="0" collapsed="false">
      <c r="Q3090" s="65"/>
      <c r="R3090" s="66" t="n">
        <v>13</v>
      </c>
      <c r="S3090" s="67" t="n">
        <v>210941.69492</v>
      </c>
      <c r="T3090" s="68" t="n">
        <v>132729.48328</v>
      </c>
      <c r="U3090" s="69" t="n">
        <v>104832</v>
      </c>
    </row>
    <row r="3091" customFormat="false" ht="12.75" hidden="false" customHeight="false" outlineLevel="0" collapsed="false">
      <c r="Q3091" s="65"/>
      <c r="R3091" s="66" t="n">
        <v>14</v>
      </c>
      <c r="S3091" s="67" t="n">
        <v>203924.74578</v>
      </c>
      <c r="T3091" s="68" t="n">
        <v>134195.74468</v>
      </c>
      <c r="U3091" s="69" t="n">
        <v>105931.8995</v>
      </c>
    </row>
    <row r="3092" customFormat="false" ht="12.75" hidden="false" customHeight="false" outlineLevel="0" collapsed="false">
      <c r="Q3092" s="65"/>
      <c r="R3092" s="66" t="n">
        <v>15</v>
      </c>
      <c r="S3092" s="67" t="n">
        <v>203851.52543</v>
      </c>
      <c r="T3092" s="68" t="n">
        <v>135217.02128</v>
      </c>
      <c r="U3092" s="69" t="n">
        <v>104345.72865</v>
      </c>
    </row>
    <row r="3093" customFormat="false" ht="12.75" hidden="false" customHeight="false" outlineLevel="0" collapsed="false">
      <c r="Q3093" s="65"/>
      <c r="R3093" s="66" t="n">
        <v>16</v>
      </c>
      <c r="S3093" s="67" t="n">
        <v>203644.06779</v>
      </c>
      <c r="T3093" s="68" t="n">
        <v>130077.81154</v>
      </c>
      <c r="U3093" s="69" t="n">
        <v>102035.93969</v>
      </c>
    </row>
    <row r="3094" customFormat="false" ht="12.75" hidden="false" customHeight="false" outlineLevel="0" collapsed="false">
      <c r="Q3094" s="65"/>
      <c r="R3094" s="66" t="n">
        <v>17</v>
      </c>
      <c r="S3094" s="67" t="n">
        <v>207201.35593</v>
      </c>
      <c r="T3094" s="68" t="n">
        <v>132981.15501</v>
      </c>
      <c r="U3094" s="69" t="n">
        <v>112936.52262</v>
      </c>
    </row>
    <row r="3095" customFormat="false" ht="12.75" hidden="false" customHeight="false" outlineLevel="0" collapsed="false">
      <c r="Q3095" s="65"/>
      <c r="R3095" s="66" t="n">
        <v>18</v>
      </c>
      <c r="S3095" s="67" t="n">
        <v>247167.45763</v>
      </c>
      <c r="T3095" s="68" t="n">
        <v>160209.11855</v>
      </c>
      <c r="U3095" s="69" t="n">
        <v>148063.8392</v>
      </c>
    </row>
    <row r="3096" customFormat="false" ht="12.75" hidden="false" customHeight="false" outlineLevel="0" collapsed="false">
      <c r="Q3096" s="65"/>
      <c r="R3096" s="66" t="n">
        <v>19</v>
      </c>
      <c r="S3096" s="67" t="n">
        <v>254013.55932</v>
      </c>
      <c r="T3096" s="68" t="n">
        <v>162813.37386</v>
      </c>
      <c r="U3096" s="69" t="n">
        <v>149841.04522</v>
      </c>
    </row>
    <row r="3097" customFormat="false" ht="12.75" hidden="false" customHeight="false" outlineLevel="0" collapsed="false">
      <c r="Q3097" s="65"/>
      <c r="R3097" s="66" t="n">
        <v>20</v>
      </c>
      <c r="S3097" s="67" t="n">
        <v>258120.00001</v>
      </c>
      <c r="T3097" s="68" t="n">
        <v>160643.16108</v>
      </c>
      <c r="U3097" s="69" t="n">
        <v>151936.64321</v>
      </c>
    </row>
    <row r="3098" customFormat="false" ht="12.75" hidden="false" customHeight="false" outlineLevel="0" collapsed="false">
      <c r="Q3098" s="65"/>
      <c r="R3098" s="66" t="n">
        <v>21</v>
      </c>
      <c r="S3098" s="67" t="n">
        <v>243762.71186</v>
      </c>
      <c r="T3098" s="68" t="n">
        <v>153567.17325</v>
      </c>
      <c r="U3098" s="69" t="n">
        <v>146587.65829</v>
      </c>
    </row>
    <row r="3099" customFormat="false" ht="12.75" hidden="false" customHeight="false" outlineLevel="0" collapsed="false">
      <c r="Q3099" s="65"/>
      <c r="R3099" s="66" t="n">
        <v>22</v>
      </c>
      <c r="S3099" s="67" t="n">
        <v>222626.44068</v>
      </c>
      <c r="T3099" s="68" t="n">
        <v>139798.1763</v>
      </c>
      <c r="U3099" s="69" t="n">
        <v>135907.05527</v>
      </c>
    </row>
    <row r="3100" customFormat="false" ht="12.75" hidden="false" customHeight="false" outlineLevel="0" collapsed="false">
      <c r="Q3100" s="70"/>
      <c r="R3100" s="71" t="n">
        <v>23</v>
      </c>
      <c r="S3100" s="72" t="n">
        <v>190732.88134</v>
      </c>
      <c r="T3100" s="73" t="n">
        <v>120561.70212</v>
      </c>
      <c r="U3100" s="74" t="n">
        <v>118488.12059</v>
      </c>
    </row>
    <row r="3101" customFormat="false" ht="12.75" hidden="false" customHeight="false" outlineLevel="0" collapsed="false">
      <c r="Q3101" s="55" t="s">
        <v>226</v>
      </c>
      <c r="R3101" s="56" t="n">
        <v>0</v>
      </c>
      <c r="S3101" s="57" t="n">
        <v>163501.01695</v>
      </c>
      <c r="T3101" s="58" t="n">
        <v>103572.03648</v>
      </c>
      <c r="U3101" s="59" t="n">
        <v>100027.17589</v>
      </c>
    </row>
    <row r="3102" customFormat="false" ht="12.75" hidden="false" customHeight="false" outlineLevel="0" collapsed="false">
      <c r="Q3102" s="65"/>
      <c r="R3102" s="66" t="n">
        <v>1</v>
      </c>
      <c r="S3102" s="67" t="n">
        <v>146831.18643</v>
      </c>
      <c r="T3102" s="68" t="n">
        <v>90510.63831</v>
      </c>
      <c r="U3102" s="69" t="n">
        <v>90660.66332</v>
      </c>
    </row>
    <row r="3103" customFormat="false" ht="12.75" hidden="false" customHeight="false" outlineLevel="0" collapsed="false">
      <c r="Q3103" s="65"/>
      <c r="R3103" s="66" t="n">
        <v>2</v>
      </c>
      <c r="S3103" s="67" t="n">
        <v>138063.05085</v>
      </c>
      <c r="T3103" s="68" t="n">
        <v>82986.01824</v>
      </c>
      <c r="U3103" s="69" t="n">
        <v>84808.04021</v>
      </c>
    </row>
    <row r="3104" customFormat="false" ht="12.75" hidden="false" customHeight="false" outlineLevel="0" collapsed="false">
      <c r="Q3104" s="65"/>
      <c r="R3104" s="66" t="n">
        <v>3</v>
      </c>
      <c r="S3104" s="67" t="n">
        <v>132925.42373</v>
      </c>
      <c r="T3104" s="68" t="n">
        <v>80779.3313</v>
      </c>
      <c r="U3104" s="69" t="n">
        <v>82434.57287</v>
      </c>
    </row>
    <row r="3105" customFormat="false" ht="12.75" hidden="false" customHeight="false" outlineLevel="0" collapsed="false">
      <c r="Q3105" s="65"/>
      <c r="R3105" s="66" t="n">
        <v>4</v>
      </c>
      <c r="S3105" s="67" t="n">
        <v>134334.91524</v>
      </c>
      <c r="T3105" s="68" t="n">
        <v>82256.53495</v>
      </c>
      <c r="U3105" s="69" t="n">
        <v>82440.3618</v>
      </c>
    </row>
    <row r="3106" customFormat="false" ht="12.75" hidden="false" customHeight="false" outlineLevel="0" collapsed="false">
      <c r="Q3106" s="65"/>
      <c r="R3106" s="66" t="n">
        <v>5</v>
      </c>
      <c r="S3106" s="67" t="n">
        <v>141034.57627</v>
      </c>
      <c r="T3106" s="68" t="n">
        <v>86370.82067</v>
      </c>
      <c r="U3106" s="69" t="n">
        <v>85369.56783</v>
      </c>
    </row>
    <row r="3107" customFormat="false" ht="12.75" hidden="false" customHeight="false" outlineLevel="0" collapsed="false">
      <c r="Q3107" s="65"/>
      <c r="R3107" s="66" t="n">
        <v>6</v>
      </c>
      <c r="S3107" s="67" t="n">
        <v>142956.61016</v>
      </c>
      <c r="T3107" s="68" t="n">
        <v>88409.72644</v>
      </c>
      <c r="U3107" s="69" t="n">
        <v>83152.40201</v>
      </c>
    </row>
    <row r="3108" customFormat="false" ht="12.75" hidden="false" customHeight="false" outlineLevel="0" collapsed="false">
      <c r="Q3108" s="65"/>
      <c r="R3108" s="66" t="n">
        <v>7</v>
      </c>
      <c r="S3108" s="67" t="n">
        <v>144402.71186</v>
      </c>
      <c r="T3108" s="68" t="n">
        <v>92950.75988</v>
      </c>
      <c r="U3108" s="69" t="n">
        <v>70202.53267</v>
      </c>
    </row>
    <row r="3109" customFormat="false" ht="12.75" hidden="false" customHeight="false" outlineLevel="0" collapsed="false">
      <c r="Q3109" s="65"/>
      <c r="R3109" s="66" t="n">
        <v>8</v>
      </c>
      <c r="S3109" s="67" t="n">
        <v>160926.10169</v>
      </c>
      <c r="T3109" s="68" t="n">
        <v>100719.75683</v>
      </c>
      <c r="U3109" s="69" t="n">
        <v>71945.00503</v>
      </c>
    </row>
    <row r="3110" customFormat="false" ht="12.75" hidden="false" customHeight="false" outlineLevel="0" collapsed="false">
      <c r="Q3110" s="65"/>
      <c r="R3110" s="66" t="n">
        <v>9</v>
      </c>
      <c r="S3110" s="67" t="n">
        <v>181970.84746</v>
      </c>
      <c r="T3110" s="68" t="n">
        <v>114036.47417</v>
      </c>
      <c r="U3110" s="69" t="n">
        <v>82955.57789</v>
      </c>
    </row>
    <row r="3111" customFormat="false" ht="12.75" hidden="false" customHeight="false" outlineLevel="0" collapsed="false">
      <c r="Q3111" s="65"/>
      <c r="R3111" s="66" t="n">
        <v>10</v>
      </c>
      <c r="S3111" s="67" t="n">
        <v>193374.91525</v>
      </c>
      <c r="T3111" s="68" t="n">
        <v>123523.40425</v>
      </c>
      <c r="U3111" s="69" t="n">
        <v>90168.60301</v>
      </c>
    </row>
    <row r="3112" customFormat="false" ht="12.75" hidden="false" customHeight="false" outlineLevel="0" collapsed="false">
      <c r="Q3112" s="65"/>
      <c r="R3112" s="66" t="n">
        <v>11</v>
      </c>
      <c r="S3112" s="67" t="n">
        <v>204113.89831</v>
      </c>
      <c r="T3112" s="68" t="n">
        <v>128885.10638</v>
      </c>
      <c r="U3112" s="69" t="n">
        <v>99523.53767</v>
      </c>
    </row>
    <row r="3113" customFormat="false" ht="12.75" hidden="false" customHeight="false" outlineLevel="0" collapsed="false">
      <c r="Q3113" s="65"/>
      <c r="R3113" s="66" t="n">
        <v>12</v>
      </c>
      <c r="S3113" s="67" t="n">
        <v>210795.25423</v>
      </c>
      <c r="T3113" s="68" t="n">
        <v>136661.39817</v>
      </c>
      <c r="U3113" s="69" t="n">
        <v>104392.04021</v>
      </c>
    </row>
    <row r="3114" customFormat="false" ht="12.75" hidden="false" customHeight="false" outlineLevel="0" collapsed="false">
      <c r="Q3114" s="65"/>
      <c r="R3114" s="66" t="n">
        <v>13</v>
      </c>
      <c r="S3114" s="67" t="n">
        <v>204004.0678</v>
      </c>
      <c r="T3114" s="68" t="n">
        <v>141187.84193</v>
      </c>
      <c r="U3114" s="69" t="n">
        <v>105995.57789</v>
      </c>
    </row>
    <row r="3115" customFormat="false" ht="12.75" hidden="false" customHeight="false" outlineLevel="0" collapsed="false">
      <c r="Q3115" s="65"/>
      <c r="R3115" s="66" t="n">
        <v>14</v>
      </c>
      <c r="S3115" s="67" t="n">
        <v>199476.61018</v>
      </c>
      <c r="T3115" s="68" t="n">
        <v>141151.36777</v>
      </c>
      <c r="U3115" s="69" t="n">
        <v>104339.9397</v>
      </c>
    </row>
    <row r="3116" customFormat="false" ht="12.75" hidden="false" customHeight="false" outlineLevel="0" collapsed="false">
      <c r="Q3116" s="65"/>
      <c r="R3116" s="66" t="n">
        <v>15</v>
      </c>
      <c r="S3116" s="67" t="n">
        <v>198585.76271</v>
      </c>
      <c r="T3116" s="68" t="n">
        <v>141866.26139</v>
      </c>
      <c r="U3116" s="69" t="n">
        <v>102290.65326</v>
      </c>
    </row>
    <row r="3117" customFormat="false" ht="12.75" hidden="false" customHeight="false" outlineLevel="0" collapsed="false">
      <c r="Q3117" s="65"/>
      <c r="R3117" s="66" t="n">
        <v>16</v>
      </c>
      <c r="S3117" s="67" t="n">
        <v>190043.38982</v>
      </c>
      <c r="T3117" s="68" t="n">
        <v>137011.55016</v>
      </c>
      <c r="U3117" s="69" t="n">
        <v>100854.99497</v>
      </c>
    </row>
    <row r="3118" customFormat="false" ht="12.75" hidden="false" customHeight="false" outlineLevel="0" collapsed="false">
      <c r="Q3118" s="65"/>
      <c r="R3118" s="66" t="n">
        <v>17</v>
      </c>
      <c r="S3118" s="67" t="n">
        <v>196517.28813</v>
      </c>
      <c r="T3118" s="68" t="n">
        <v>139024.92402</v>
      </c>
      <c r="U3118" s="69" t="n">
        <v>106667.09548</v>
      </c>
    </row>
    <row r="3119" customFormat="false" ht="12.75" hidden="false" customHeight="false" outlineLevel="0" collapsed="false">
      <c r="Q3119" s="65"/>
      <c r="R3119" s="66" t="n">
        <v>18</v>
      </c>
      <c r="S3119" s="67" t="n">
        <v>246020.33899</v>
      </c>
      <c r="T3119" s="68" t="n">
        <v>158035.25836</v>
      </c>
      <c r="U3119" s="69" t="n">
        <v>151299.8593</v>
      </c>
    </row>
    <row r="3120" customFormat="false" ht="12.75" hidden="false" customHeight="false" outlineLevel="0" collapsed="false">
      <c r="Q3120" s="65"/>
      <c r="R3120" s="66" t="n">
        <v>19</v>
      </c>
      <c r="S3120" s="67" t="n">
        <v>254019.66101</v>
      </c>
      <c r="T3120" s="68" t="n">
        <v>161266.8693</v>
      </c>
      <c r="U3120" s="69" t="n">
        <v>154495.35678</v>
      </c>
    </row>
    <row r="3121" customFormat="false" ht="12.75" hidden="false" customHeight="false" outlineLevel="0" collapsed="false">
      <c r="Q3121" s="65"/>
      <c r="R3121" s="66" t="n">
        <v>20</v>
      </c>
      <c r="S3121" s="67" t="n">
        <v>257113.22035</v>
      </c>
      <c r="T3121" s="68" t="n">
        <v>160599.3921</v>
      </c>
      <c r="U3121" s="69" t="n">
        <v>154709.54774</v>
      </c>
    </row>
    <row r="3122" customFormat="false" ht="12.75" hidden="false" customHeight="false" outlineLevel="0" collapsed="false">
      <c r="Q3122" s="65"/>
      <c r="R3122" s="66" t="n">
        <v>21</v>
      </c>
      <c r="S3122" s="67" t="n">
        <v>248949.15253</v>
      </c>
      <c r="T3122" s="68" t="n">
        <v>155981.76292</v>
      </c>
      <c r="U3122" s="69" t="n">
        <v>150726.75377</v>
      </c>
    </row>
    <row r="3123" customFormat="false" ht="12.75" hidden="false" customHeight="false" outlineLevel="0" collapsed="false">
      <c r="Q3123" s="65"/>
      <c r="R3123" s="66" t="n">
        <v>22</v>
      </c>
      <c r="S3123" s="67" t="n">
        <v>229362.71186</v>
      </c>
      <c r="T3123" s="68" t="n">
        <v>140928.87538</v>
      </c>
      <c r="U3123" s="69" t="n">
        <v>139982.47236</v>
      </c>
    </row>
    <row r="3124" customFormat="false" ht="12.75" hidden="false" customHeight="false" outlineLevel="0" collapsed="false">
      <c r="Q3124" s="70"/>
      <c r="R3124" s="71" t="n">
        <v>23</v>
      </c>
      <c r="S3124" s="72" t="n">
        <v>196224.40677</v>
      </c>
      <c r="T3124" s="73" t="n">
        <v>120379.33131</v>
      </c>
      <c r="U3124" s="74" t="n">
        <v>121428.90451</v>
      </c>
    </row>
    <row r="3125" customFormat="false" ht="12.75" hidden="false" customHeight="false" outlineLevel="0" collapsed="false">
      <c r="Q3125" s="55" t="s">
        <v>227</v>
      </c>
      <c r="R3125" s="56" t="n">
        <v>0</v>
      </c>
      <c r="S3125" s="57" t="n">
        <v>167155.9322</v>
      </c>
      <c r="T3125" s="58" t="n">
        <v>102572.64437</v>
      </c>
      <c r="U3125" s="59" t="n">
        <v>102672.72361</v>
      </c>
    </row>
    <row r="3126" customFormat="false" ht="12.75" hidden="false" customHeight="false" outlineLevel="0" collapsed="false">
      <c r="Q3126" s="65"/>
      <c r="R3126" s="66" t="n">
        <v>1</v>
      </c>
      <c r="S3126" s="67" t="n">
        <v>148692.20339</v>
      </c>
      <c r="T3126" s="68" t="n">
        <v>90434.04256</v>
      </c>
      <c r="U3126" s="69" t="n">
        <v>91806.87438</v>
      </c>
    </row>
    <row r="3127" customFormat="false" ht="12.75" hidden="false" customHeight="false" outlineLevel="0" collapsed="false">
      <c r="Q3127" s="65"/>
      <c r="R3127" s="66" t="n">
        <v>2</v>
      </c>
      <c r="S3127" s="67" t="n">
        <v>138307.11864</v>
      </c>
      <c r="T3127" s="68" t="n">
        <v>83737.38602</v>
      </c>
      <c r="U3127" s="69" t="n">
        <v>86955.73869</v>
      </c>
    </row>
    <row r="3128" customFormat="false" ht="12.75" hidden="false" customHeight="false" outlineLevel="0" collapsed="false">
      <c r="Q3128" s="65"/>
      <c r="R3128" s="66" t="n">
        <v>3</v>
      </c>
      <c r="S3128" s="67" t="n">
        <v>133621.01694</v>
      </c>
      <c r="T3128" s="68" t="n">
        <v>81114.89363</v>
      </c>
      <c r="U3128" s="69" t="n">
        <v>83077.14572</v>
      </c>
    </row>
    <row r="3129" customFormat="false" ht="12.75" hidden="false" customHeight="false" outlineLevel="0" collapsed="false">
      <c r="Q3129" s="65"/>
      <c r="R3129" s="66" t="n">
        <v>4</v>
      </c>
      <c r="S3129" s="67" t="n">
        <v>134347.11864</v>
      </c>
      <c r="T3129" s="68" t="n">
        <v>80516.71733</v>
      </c>
      <c r="U3129" s="69" t="n">
        <v>82457.72864</v>
      </c>
    </row>
    <row r="3130" customFormat="false" ht="12.75" hidden="false" customHeight="false" outlineLevel="0" collapsed="false">
      <c r="Q3130" s="65"/>
      <c r="R3130" s="66" t="n">
        <v>5</v>
      </c>
      <c r="S3130" s="67" t="n">
        <v>141199.32204</v>
      </c>
      <c r="T3130" s="68" t="n">
        <v>84798.7842</v>
      </c>
      <c r="U3130" s="69" t="n">
        <v>85722.69347</v>
      </c>
    </row>
    <row r="3131" customFormat="false" ht="12.75" hidden="false" customHeight="false" outlineLevel="0" collapsed="false">
      <c r="Q3131" s="65"/>
      <c r="R3131" s="66" t="n">
        <v>6</v>
      </c>
      <c r="S3131" s="67" t="n">
        <v>144195.25424</v>
      </c>
      <c r="T3131" s="68" t="n">
        <v>88023.1003</v>
      </c>
      <c r="U3131" s="69" t="n">
        <v>82093.02512</v>
      </c>
    </row>
    <row r="3132" customFormat="false" ht="12.75" hidden="false" customHeight="false" outlineLevel="0" collapsed="false">
      <c r="Q3132" s="65"/>
      <c r="R3132" s="66" t="n">
        <v>7</v>
      </c>
      <c r="S3132" s="67" t="n">
        <v>146001.35594</v>
      </c>
      <c r="T3132" s="68" t="n">
        <v>92235.86626</v>
      </c>
      <c r="U3132" s="69" t="n">
        <v>67638.03014</v>
      </c>
    </row>
    <row r="3133" customFormat="false" ht="12.75" hidden="false" customHeight="false" outlineLevel="0" collapsed="false">
      <c r="Q3133" s="65"/>
      <c r="R3133" s="66" t="n">
        <v>8</v>
      </c>
      <c r="S3133" s="67" t="n">
        <v>156026.44067</v>
      </c>
      <c r="T3133" s="68" t="n">
        <v>99282.67477</v>
      </c>
      <c r="U3133" s="69" t="n">
        <v>68807.39699</v>
      </c>
    </row>
    <row r="3134" customFormat="false" ht="12.75" hidden="false" customHeight="false" outlineLevel="0" collapsed="false">
      <c r="Q3134" s="65"/>
      <c r="R3134" s="66" t="n">
        <v>9</v>
      </c>
      <c r="S3134" s="67" t="n">
        <v>175814.23728</v>
      </c>
      <c r="T3134" s="68" t="n">
        <v>111089.36171</v>
      </c>
      <c r="U3134" s="69" t="n">
        <v>77589.22614</v>
      </c>
    </row>
    <row r="3135" customFormat="false" ht="12.75" hidden="false" customHeight="false" outlineLevel="0" collapsed="false">
      <c r="Q3135" s="65"/>
      <c r="R3135" s="66" t="n">
        <v>10</v>
      </c>
      <c r="S3135" s="67" t="n">
        <v>192990.50848</v>
      </c>
      <c r="T3135" s="68" t="n">
        <v>121962.31003</v>
      </c>
      <c r="U3135" s="69" t="n">
        <v>88316.14069</v>
      </c>
    </row>
    <row r="3136" customFormat="false" ht="12.75" hidden="false" customHeight="false" outlineLevel="0" collapsed="false">
      <c r="Q3136" s="65"/>
      <c r="R3136" s="66" t="n">
        <v>11</v>
      </c>
      <c r="S3136" s="67" t="n">
        <v>206084.74577</v>
      </c>
      <c r="T3136" s="68" t="n">
        <v>128483.89057</v>
      </c>
      <c r="U3136" s="69" t="n">
        <v>95199.19597</v>
      </c>
    </row>
    <row r="3137" customFormat="false" ht="12.75" hidden="false" customHeight="false" outlineLevel="0" collapsed="false">
      <c r="Q3137" s="65"/>
      <c r="R3137" s="66" t="n">
        <v>12</v>
      </c>
      <c r="S3137" s="67" t="n">
        <v>203223.05085</v>
      </c>
      <c r="T3137" s="68" t="n">
        <v>130592.09727</v>
      </c>
      <c r="U3137" s="69" t="n">
        <v>96906.93468</v>
      </c>
    </row>
    <row r="3138" customFormat="false" ht="12.75" hidden="false" customHeight="false" outlineLevel="0" collapsed="false">
      <c r="Q3138" s="65"/>
      <c r="R3138" s="66" t="n">
        <v>13</v>
      </c>
      <c r="S3138" s="67" t="n">
        <v>205273.22034</v>
      </c>
      <c r="T3138" s="68" t="n">
        <v>128224.92403</v>
      </c>
      <c r="U3138" s="69" t="n">
        <v>97190.59296</v>
      </c>
    </row>
    <row r="3139" customFormat="false" ht="12.75" hidden="false" customHeight="false" outlineLevel="0" collapsed="false">
      <c r="Q3139" s="65"/>
      <c r="R3139" s="66" t="n">
        <v>14</v>
      </c>
      <c r="S3139" s="67" t="n">
        <v>207225.7627</v>
      </c>
      <c r="T3139" s="68" t="n">
        <v>128505.77507</v>
      </c>
      <c r="U3139" s="69" t="n">
        <v>94655.03518</v>
      </c>
    </row>
    <row r="3140" customFormat="false" ht="12.75" hidden="false" customHeight="false" outlineLevel="0" collapsed="false">
      <c r="Q3140" s="65"/>
      <c r="R3140" s="66" t="n">
        <v>15</v>
      </c>
      <c r="S3140" s="67" t="n">
        <v>204547.11864</v>
      </c>
      <c r="T3140" s="68" t="n">
        <v>127094.22492</v>
      </c>
      <c r="U3140" s="69" t="n">
        <v>92571.01509</v>
      </c>
    </row>
    <row r="3141" customFormat="false" ht="12.75" hidden="false" customHeight="false" outlineLevel="0" collapsed="false">
      <c r="Q3141" s="65"/>
      <c r="R3141" s="66" t="n">
        <v>16</v>
      </c>
      <c r="S3141" s="67" t="n">
        <v>203168.1356</v>
      </c>
      <c r="T3141" s="68" t="n">
        <v>122509.42248</v>
      </c>
      <c r="U3141" s="69" t="n">
        <v>91986.33165</v>
      </c>
    </row>
    <row r="3142" customFormat="false" ht="12.75" hidden="false" customHeight="false" outlineLevel="0" collapsed="false">
      <c r="Q3142" s="65"/>
      <c r="R3142" s="66" t="n">
        <v>17</v>
      </c>
      <c r="S3142" s="67" t="n">
        <v>207915.25424</v>
      </c>
      <c r="T3142" s="68" t="n">
        <v>126127.65957</v>
      </c>
      <c r="U3142" s="69" t="n">
        <v>100883.9397</v>
      </c>
    </row>
    <row r="3143" customFormat="false" ht="12.75" hidden="false" customHeight="false" outlineLevel="0" collapsed="false">
      <c r="Q3143" s="65"/>
      <c r="R3143" s="66" t="n">
        <v>18</v>
      </c>
      <c r="S3143" s="67" t="n">
        <v>250498.98304</v>
      </c>
      <c r="T3143" s="68" t="n">
        <v>150251.67172</v>
      </c>
      <c r="U3143" s="69" t="n">
        <v>142078.07036</v>
      </c>
    </row>
    <row r="3144" customFormat="false" ht="12.75" hidden="false" customHeight="false" outlineLevel="0" collapsed="false">
      <c r="Q3144" s="65"/>
      <c r="R3144" s="66" t="n">
        <v>19</v>
      </c>
      <c r="S3144" s="67" t="n">
        <v>256625.08477</v>
      </c>
      <c r="T3144" s="68" t="n">
        <v>153074.77203</v>
      </c>
      <c r="U3144" s="69" t="n">
        <v>148654.31154</v>
      </c>
    </row>
    <row r="3145" customFormat="false" ht="12.75" hidden="false" customHeight="false" outlineLevel="0" collapsed="false">
      <c r="Q3145" s="65"/>
      <c r="R3145" s="66" t="n">
        <v>20</v>
      </c>
      <c r="S3145" s="67" t="n">
        <v>255624.40678</v>
      </c>
      <c r="T3145" s="68" t="n">
        <v>151685.10637</v>
      </c>
      <c r="U3145" s="69" t="n">
        <v>151085.66834</v>
      </c>
    </row>
    <row r="3146" customFormat="false" ht="12.75" hidden="false" customHeight="false" outlineLevel="0" collapsed="false">
      <c r="Q3146" s="65"/>
      <c r="R3146" s="66" t="n">
        <v>21</v>
      </c>
      <c r="S3146" s="67" t="n">
        <v>247960.67796</v>
      </c>
      <c r="T3146" s="68" t="n">
        <v>146724.62006</v>
      </c>
      <c r="U3146" s="69" t="n">
        <v>148995.85929</v>
      </c>
    </row>
    <row r="3147" customFormat="false" ht="12.75" hidden="false" customHeight="false" outlineLevel="0" collapsed="false">
      <c r="Q3147" s="65"/>
      <c r="R3147" s="66" t="n">
        <v>22</v>
      </c>
      <c r="S3147" s="67" t="n">
        <v>229173.55933</v>
      </c>
      <c r="T3147" s="68" t="n">
        <v>134834.04255</v>
      </c>
      <c r="U3147" s="69" t="n">
        <v>138836.26131</v>
      </c>
    </row>
    <row r="3148" customFormat="false" ht="12.75" hidden="false" customHeight="false" outlineLevel="0" collapsed="false">
      <c r="Q3148" s="70"/>
      <c r="R3148" s="71" t="n">
        <v>23</v>
      </c>
      <c r="S3148" s="72" t="n">
        <v>202112.54238</v>
      </c>
      <c r="T3148" s="73" t="n">
        <v>119573.25228</v>
      </c>
      <c r="U3148" s="74" t="n">
        <v>121753.08542</v>
      </c>
    </row>
    <row r="3149" customFormat="false" ht="12.75" hidden="false" customHeight="false" outlineLevel="0" collapsed="false">
      <c r="Q3149" s="55" t="s">
        <v>228</v>
      </c>
      <c r="R3149" s="56" t="n">
        <v>0</v>
      </c>
      <c r="S3149" s="57" t="n">
        <v>172568.1356</v>
      </c>
      <c r="T3149" s="58" t="n">
        <v>100212.76596</v>
      </c>
      <c r="U3149" s="59" t="n">
        <v>102655.35678</v>
      </c>
    </row>
    <row r="3150" customFormat="false" ht="12.75" hidden="false" customHeight="false" outlineLevel="0" collapsed="false">
      <c r="Q3150" s="65"/>
      <c r="R3150" s="66" t="n">
        <v>1</v>
      </c>
      <c r="S3150" s="67" t="n">
        <v>153048.81356</v>
      </c>
      <c r="T3150" s="68" t="n">
        <v>86943.46506</v>
      </c>
      <c r="U3150" s="69" t="n">
        <v>91847.39699</v>
      </c>
    </row>
    <row r="3151" customFormat="false" ht="12.75" hidden="false" customHeight="false" outlineLevel="0" collapsed="false">
      <c r="Q3151" s="65"/>
      <c r="R3151" s="66" t="n">
        <v>2</v>
      </c>
      <c r="S3151" s="67" t="n">
        <v>141778.98305</v>
      </c>
      <c r="T3151" s="68" t="n">
        <v>79411.55016</v>
      </c>
      <c r="U3151" s="69" t="n">
        <v>86093.18593</v>
      </c>
    </row>
    <row r="3152" customFormat="false" ht="12.75" hidden="false" customHeight="false" outlineLevel="0" collapsed="false">
      <c r="Q3152" s="65"/>
      <c r="R3152" s="66" t="n">
        <v>3</v>
      </c>
      <c r="S3152" s="67" t="n">
        <v>138081.35593</v>
      </c>
      <c r="T3152" s="68" t="n">
        <v>75129.48328</v>
      </c>
      <c r="U3152" s="69" t="n">
        <v>82793.48744</v>
      </c>
    </row>
    <row r="3153" customFormat="false" ht="12.75" hidden="false" customHeight="false" outlineLevel="0" collapsed="false">
      <c r="Q3153" s="65"/>
      <c r="R3153" s="66" t="n">
        <v>4</v>
      </c>
      <c r="S3153" s="67" t="n">
        <v>137373.55931</v>
      </c>
      <c r="T3153" s="68" t="n">
        <v>74286.93008</v>
      </c>
      <c r="U3153" s="69" t="n">
        <v>82336.16081</v>
      </c>
    </row>
    <row r="3154" customFormat="false" ht="12.75" hidden="false" customHeight="false" outlineLevel="0" collapsed="false">
      <c r="Q3154" s="65"/>
      <c r="R3154" s="66" t="n">
        <v>5</v>
      </c>
      <c r="S3154" s="67" t="n">
        <v>141065.08474</v>
      </c>
      <c r="T3154" s="68" t="n">
        <v>78273.55623</v>
      </c>
      <c r="U3154" s="69" t="n">
        <v>85467.9799</v>
      </c>
    </row>
    <row r="3155" customFormat="false" ht="12.75" hidden="false" customHeight="false" outlineLevel="0" collapsed="false">
      <c r="Q3155" s="65"/>
      <c r="R3155" s="66" t="n">
        <v>6</v>
      </c>
      <c r="S3155" s="67" t="n">
        <v>133682.0339</v>
      </c>
      <c r="T3155" s="68" t="n">
        <v>84167.78116</v>
      </c>
      <c r="U3155" s="69" t="n">
        <v>81392.56282</v>
      </c>
    </row>
    <row r="3156" customFormat="false" ht="12.75" hidden="false" customHeight="false" outlineLevel="0" collapsed="false">
      <c r="Q3156" s="65"/>
      <c r="R3156" s="66" t="n">
        <v>7</v>
      </c>
      <c r="S3156" s="67" t="n">
        <v>135457.62711</v>
      </c>
      <c r="T3156" s="68" t="n">
        <v>73732.52281</v>
      </c>
      <c r="U3156" s="69" t="n">
        <v>65276.14071</v>
      </c>
    </row>
    <row r="3157" customFormat="false" ht="12.75" hidden="false" customHeight="false" outlineLevel="0" collapsed="false">
      <c r="Q3157" s="65"/>
      <c r="R3157" s="66" t="n">
        <v>8</v>
      </c>
      <c r="S3157" s="67" t="n">
        <v>150760.67797</v>
      </c>
      <c r="T3157" s="68" t="n">
        <v>82603.03951</v>
      </c>
      <c r="U3157" s="69" t="n">
        <v>67597.50754</v>
      </c>
    </row>
    <row r="3158" customFormat="false" ht="12.75" hidden="false" customHeight="false" outlineLevel="0" collapsed="false">
      <c r="Q3158" s="65"/>
      <c r="R3158" s="66" t="n">
        <v>9</v>
      </c>
      <c r="S3158" s="67" t="n">
        <v>173715.25423</v>
      </c>
      <c r="T3158" s="68" t="n">
        <v>98524.01216</v>
      </c>
      <c r="U3158" s="69" t="n">
        <v>79713.76884</v>
      </c>
    </row>
    <row r="3159" customFormat="false" ht="12.75" hidden="false" customHeight="false" outlineLevel="0" collapsed="false">
      <c r="Q3159" s="65"/>
      <c r="R3159" s="66" t="n">
        <v>10</v>
      </c>
      <c r="S3159" s="67" t="n">
        <v>195028.47459</v>
      </c>
      <c r="T3159" s="68" t="n">
        <v>111392.09726</v>
      </c>
      <c r="U3159" s="69" t="n">
        <v>93323.57789</v>
      </c>
    </row>
    <row r="3160" customFormat="false" ht="12.75" hidden="false" customHeight="false" outlineLevel="0" collapsed="false">
      <c r="Q3160" s="65"/>
      <c r="R3160" s="66" t="n">
        <v>11</v>
      </c>
      <c r="S3160" s="67" t="n">
        <v>207457.62711</v>
      </c>
      <c r="T3160" s="68" t="n">
        <v>116906.99087</v>
      </c>
      <c r="U3160" s="69" t="n">
        <v>99807.19599</v>
      </c>
    </row>
    <row r="3161" customFormat="false" ht="12.75" hidden="false" customHeight="false" outlineLevel="0" collapsed="false">
      <c r="Q3161" s="65"/>
      <c r="R3161" s="66" t="n">
        <v>12</v>
      </c>
      <c r="S3161" s="67" t="n">
        <v>209391.8644</v>
      </c>
      <c r="T3161" s="68" t="n">
        <v>120072.94833</v>
      </c>
      <c r="U3161" s="69" t="n">
        <v>102921.64824</v>
      </c>
    </row>
    <row r="3162" customFormat="false" ht="12.75" hidden="false" customHeight="false" outlineLevel="0" collapsed="false">
      <c r="Q3162" s="65"/>
      <c r="R3162" s="66" t="n">
        <v>13</v>
      </c>
      <c r="S3162" s="67" t="n">
        <v>210636.61016</v>
      </c>
      <c r="T3162" s="68" t="n">
        <v>119212.15805</v>
      </c>
      <c r="U3162" s="69" t="n">
        <v>103662.63317</v>
      </c>
    </row>
    <row r="3163" customFormat="false" ht="12.75" hidden="false" customHeight="false" outlineLevel="0" collapsed="false">
      <c r="Q3163" s="65"/>
      <c r="R3163" s="66" t="n">
        <v>14</v>
      </c>
      <c r="S3163" s="67" t="n">
        <v>206731.52543</v>
      </c>
      <c r="T3163" s="68" t="n">
        <v>119854.10335</v>
      </c>
      <c r="U3163" s="69" t="n">
        <v>102580.1005</v>
      </c>
    </row>
    <row r="3164" customFormat="false" ht="12.75" hidden="false" customHeight="false" outlineLevel="0" collapsed="false">
      <c r="Q3164" s="65"/>
      <c r="R3164" s="66" t="n">
        <v>15</v>
      </c>
      <c r="S3164" s="67" t="n">
        <v>201453.55932</v>
      </c>
      <c r="T3164" s="68" t="n">
        <v>117913.67783</v>
      </c>
      <c r="U3164" s="69" t="n">
        <v>100102.43217</v>
      </c>
    </row>
    <row r="3165" customFormat="false" ht="12.75" hidden="false" customHeight="false" outlineLevel="0" collapsed="false">
      <c r="Q3165" s="65"/>
      <c r="R3165" s="66" t="n">
        <v>16</v>
      </c>
      <c r="S3165" s="67" t="n">
        <v>191873.89831</v>
      </c>
      <c r="T3165" s="68" t="n">
        <v>111330.09119</v>
      </c>
      <c r="U3165" s="69" t="n">
        <v>96802.73367</v>
      </c>
    </row>
    <row r="3166" customFormat="false" ht="12.75" hidden="false" customHeight="false" outlineLevel="0" collapsed="false">
      <c r="Q3166" s="65"/>
      <c r="R3166" s="66" t="n">
        <v>17</v>
      </c>
      <c r="S3166" s="67" t="n">
        <v>195553.22033</v>
      </c>
      <c r="T3166" s="68" t="n">
        <v>112741.64133</v>
      </c>
      <c r="U3166" s="69" t="n">
        <v>101514.93467</v>
      </c>
    </row>
    <row r="3167" customFormat="false" ht="12.75" hidden="false" customHeight="false" outlineLevel="0" collapsed="false">
      <c r="Q3167" s="65"/>
      <c r="R3167" s="66" t="n">
        <v>18</v>
      </c>
      <c r="S3167" s="67" t="n">
        <v>244476.61016</v>
      </c>
      <c r="T3167" s="68" t="n">
        <v>141713.06991</v>
      </c>
      <c r="U3167" s="69" t="n">
        <v>143976.84423</v>
      </c>
    </row>
    <row r="3168" customFormat="false" ht="12.75" hidden="false" customHeight="false" outlineLevel="0" collapsed="false">
      <c r="Q3168" s="65"/>
      <c r="R3168" s="66" t="n">
        <v>19</v>
      </c>
      <c r="S3168" s="67" t="n">
        <v>256576.27117</v>
      </c>
      <c r="T3168" s="68" t="n">
        <v>147512.46201</v>
      </c>
      <c r="U3168" s="69" t="n">
        <v>152191.35679</v>
      </c>
    </row>
    <row r="3169" customFormat="false" ht="12.75" hidden="false" customHeight="false" outlineLevel="0" collapsed="false">
      <c r="Q3169" s="65"/>
      <c r="R3169" s="66" t="n">
        <v>20</v>
      </c>
      <c r="S3169" s="67" t="n">
        <v>255416.94915</v>
      </c>
      <c r="T3169" s="68" t="n">
        <v>147370.21276</v>
      </c>
      <c r="U3169" s="69" t="n">
        <v>152637.10552</v>
      </c>
    </row>
    <row r="3170" customFormat="false" ht="12.75" hidden="false" customHeight="false" outlineLevel="0" collapsed="false">
      <c r="Q3170" s="65"/>
      <c r="R3170" s="66" t="n">
        <v>21</v>
      </c>
      <c r="S3170" s="67" t="n">
        <v>246233.89831</v>
      </c>
      <c r="T3170" s="68" t="n">
        <v>144277.20365</v>
      </c>
      <c r="U3170" s="69" t="n">
        <v>149453.18592</v>
      </c>
    </row>
    <row r="3171" customFormat="false" ht="12.75" hidden="false" customHeight="false" outlineLevel="0" collapsed="false">
      <c r="Q3171" s="65"/>
      <c r="R3171" s="66" t="n">
        <v>22</v>
      </c>
      <c r="S3171" s="67" t="n">
        <v>226409.49153</v>
      </c>
      <c r="T3171" s="68" t="n">
        <v>135869.9088</v>
      </c>
      <c r="U3171" s="69" t="n">
        <v>142599.07537</v>
      </c>
    </row>
    <row r="3172" customFormat="false" ht="12.75" hidden="false" customHeight="false" outlineLevel="0" collapsed="false">
      <c r="Q3172" s="70"/>
      <c r="R3172" s="71" t="n">
        <v>23</v>
      </c>
      <c r="S3172" s="72" t="n">
        <v>201490.1695</v>
      </c>
      <c r="T3172" s="73" t="n">
        <v>122064.43768</v>
      </c>
      <c r="U3172" s="74" t="n">
        <v>127790.95477</v>
      </c>
    </row>
    <row r="3173" customFormat="false" ht="12.75" hidden="false" customHeight="false" outlineLevel="0" collapsed="false">
      <c r="Q3173" s="55" t="s">
        <v>229</v>
      </c>
      <c r="R3173" s="56" t="n">
        <v>0</v>
      </c>
      <c r="S3173" s="57" t="n">
        <v>172714.57626</v>
      </c>
      <c r="T3173" s="58" t="n">
        <v>104578.72341</v>
      </c>
      <c r="U3173" s="59" t="n">
        <v>109636.82412</v>
      </c>
    </row>
    <row r="3174" customFormat="false" ht="12.75" hidden="false" customHeight="false" outlineLevel="0" collapsed="false">
      <c r="Q3174" s="65"/>
      <c r="R3174" s="66" t="n">
        <v>1</v>
      </c>
      <c r="S3174" s="67" t="n">
        <v>151743.05084</v>
      </c>
      <c r="T3174" s="68" t="n">
        <v>89372.64438</v>
      </c>
      <c r="U3174" s="69" t="n">
        <v>96710.11055</v>
      </c>
    </row>
    <row r="3175" customFormat="false" ht="12.75" hidden="false" customHeight="false" outlineLevel="0" collapsed="false">
      <c r="Q3175" s="65"/>
      <c r="R3175" s="66" t="n">
        <v>2</v>
      </c>
      <c r="S3175" s="67" t="n">
        <v>136562.0339</v>
      </c>
      <c r="T3175" s="68" t="n">
        <v>80618.84498</v>
      </c>
      <c r="U3175" s="69" t="n">
        <v>89248.16081</v>
      </c>
    </row>
    <row r="3176" customFormat="false" ht="12.75" hidden="false" customHeight="false" outlineLevel="0" collapsed="false">
      <c r="Q3176" s="65"/>
      <c r="R3176" s="66" t="n">
        <v>3</v>
      </c>
      <c r="S3176" s="67" t="n">
        <v>130442.0339</v>
      </c>
      <c r="T3176" s="68" t="n">
        <v>76905.77508</v>
      </c>
      <c r="U3176" s="69" t="n">
        <v>86544.72361</v>
      </c>
    </row>
    <row r="3177" customFormat="false" ht="12.75" hidden="false" customHeight="false" outlineLevel="0" collapsed="false">
      <c r="Q3177" s="65"/>
      <c r="R3177" s="66" t="n">
        <v>4</v>
      </c>
      <c r="S3177" s="67" t="n">
        <v>128709.15255</v>
      </c>
      <c r="T3177" s="68" t="n">
        <v>76023.10031</v>
      </c>
      <c r="U3177" s="69" t="n">
        <v>84645.94975</v>
      </c>
    </row>
    <row r="3178" customFormat="false" ht="12.75" hidden="false" customHeight="false" outlineLevel="0" collapsed="false">
      <c r="Q3178" s="65"/>
      <c r="R3178" s="66" t="n">
        <v>5</v>
      </c>
      <c r="S3178" s="67" t="n">
        <v>134957.28813</v>
      </c>
      <c r="T3178" s="68" t="n">
        <v>78528.87537</v>
      </c>
      <c r="U3178" s="69" t="n">
        <v>88524.5427</v>
      </c>
    </row>
    <row r="3179" customFormat="false" ht="12.75" hidden="false" customHeight="false" outlineLevel="0" collapsed="false">
      <c r="Q3179" s="65"/>
      <c r="R3179" s="66" t="n">
        <v>6</v>
      </c>
      <c r="S3179" s="67" t="n">
        <v>131033.8983</v>
      </c>
      <c r="T3179" s="68" t="n">
        <v>76179.93921</v>
      </c>
      <c r="U3179" s="69" t="n">
        <v>83291.33668</v>
      </c>
    </row>
    <row r="3180" customFormat="false" ht="12.75" hidden="false" customHeight="false" outlineLevel="0" collapsed="false">
      <c r="Q3180" s="65"/>
      <c r="R3180" s="66" t="n">
        <v>7</v>
      </c>
      <c r="S3180" s="67" t="n">
        <v>115450.16949</v>
      </c>
      <c r="T3180" s="68" t="n">
        <v>66109.4225</v>
      </c>
      <c r="U3180" s="69" t="n">
        <v>61553.84925</v>
      </c>
    </row>
    <row r="3181" customFormat="false" ht="12.75" hidden="false" customHeight="false" outlineLevel="0" collapsed="false">
      <c r="Q3181" s="65"/>
      <c r="R3181" s="66" t="n">
        <v>8</v>
      </c>
      <c r="S3181" s="67" t="n">
        <v>125615.59321</v>
      </c>
      <c r="T3181" s="68" t="n">
        <v>71617.02127</v>
      </c>
      <c r="U3181" s="69" t="n">
        <v>66092.38191</v>
      </c>
    </row>
    <row r="3182" customFormat="false" ht="12.75" hidden="false" customHeight="false" outlineLevel="0" collapsed="false">
      <c r="Q3182" s="65"/>
      <c r="R3182" s="66" t="n">
        <v>9</v>
      </c>
      <c r="S3182" s="67" t="n">
        <v>144787.11864</v>
      </c>
      <c r="T3182" s="68" t="n">
        <v>85309.42249</v>
      </c>
      <c r="U3182" s="69" t="n">
        <v>76848.24121</v>
      </c>
    </row>
    <row r="3183" customFormat="false" ht="12.75" hidden="false" customHeight="false" outlineLevel="0" collapsed="false">
      <c r="Q3183" s="65"/>
      <c r="R3183" s="66" t="n">
        <v>10</v>
      </c>
      <c r="S3183" s="67" t="n">
        <v>166387.11864</v>
      </c>
      <c r="T3183" s="68" t="n">
        <v>98753.79939</v>
      </c>
      <c r="U3183" s="69" t="n">
        <v>89618.65326</v>
      </c>
    </row>
    <row r="3184" customFormat="false" ht="12.75" hidden="false" customHeight="false" outlineLevel="0" collapsed="false">
      <c r="Q3184" s="65"/>
      <c r="R3184" s="66" t="n">
        <v>11</v>
      </c>
      <c r="S3184" s="67" t="n">
        <v>183294.91524</v>
      </c>
      <c r="T3184" s="68" t="n">
        <v>110786.62615</v>
      </c>
      <c r="U3184" s="69" t="n">
        <v>102545.36683</v>
      </c>
    </row>
    <row r="3185" customFormat="false" ht="12.75" hidden="false" customHeight="false" outlineLevel="0" collapsed="false">
      <c r="Q3185" s="65"/>
      <c r="R3185" s="66" t="n">
        <v>12</v>
      </c>
      <c r="S3185" s="67" t="n">
        <v>181385.08474</v>
      </c>
      <c r="T3185" s="68" t="n">
        <v>118409.72644</v>
      </c>
      <c r="U3185" s="69" t="n">
        <v>113625.40703</v>
      </c>
    </row>
    <row r="3186" customFormat="false" ht="12.75" hidden="false" customHeight="false" outlineLevel="0" collapsed="false">
      <c r="Q3186" s="65"/>
      <c r="R3186" s="66" t="n">
        <v>13</v>
      </c>
      <c r="S3186" s="67" t="n">
        <v>193496.94916</v>
      </c>
      <c r="T3186" s="68" t="n">
        <v>124070.51672</v>
      </c>
      <c r="U3186" s="69" t="n">
        <v>119732.74373</v>
      </c>
    </row>
    <row r="3187" customFormat="false" ht="12.75" hidden="false" customHeight="false" outlineLevel="0" collapsed="false">
      <c r="Q3187" s="65"/>
      <c r="R3187" s="66" t="n">
        <v>14</v>
      </c>
      <c r="S3187" s="67" t="n">
        <v>204589.8305</v>
      </c>
      <c r="T3187" s="68" t="n">
        <v>124241.94529</v>
      </c>
      <c r="U3187" s="69" t="n">
        <v>117127.7186</v>
      </c>
    </row>
    <row r="3188" customFormat="false" ht="12.75" hidden="false" customHeight="false" outlineLevel="0" collapsed="false">
      <c r="Q3188" s="65"/>
      <c r="R3188" s="66" t="n">
        <v>15</v>
      </c>
      <c r="S3188" s="67" t="n">
        <v>203607.45763</v>
      </c>
      <c r="T3188" s="68" t="n">
        <v>122250.45592</v>
      </c>
      <c r="U3188" s="69" t="n">
        <v>113115.9799</v>
      </c>
    </row>
    <row r="3189" customFormat="false" ht="12.75" hidden="false" customHeight="false" outlineLevel="0" collapsed="false">
      <c r="Q3189" s="65"/>
      <c r="R3189" s="66" t="n">
        <v>16</v>
      </c>
      <c r="S3189" s="67" t="n">
        <v>198982.37289</v>
      </c>
      <c r="T3189" s="68" t="n">
        <v>118030.39513</v>
      </c>
      <c r="U3189" s="69" t="n">
        <v>112676.02011</v>
      </c>
    </row>
    <row r="3190" customFormat="false" ht="12.75" hidden="false" customHeight="false" outlineLevel="0" collapsed="false">
      <c r="Q3190" s="65"/>
      <c r="R3190" s="66" t="n">
        <v>17</v>
      </c>
      <c r="S3190" s="67" t="n">
        <v>203369.49153</v>
      </c>
      <c r="T3190" s="68" t="n">
        <v>120762.31003</v>
      </c>
      <c r="U3190" s="69" t="n">
        <v>118094.47237</v>
      </c>
    </row>
    <row r="3191" customFormat="false" ht="12.75" hidden="false" customHeight="false" outlineLevel="0" collapsed="false">
      <c r="Q3191" s="65"/>
      <c r="R3191" s="66" t="n">
        <v>18</v>
      </c>
      <c r="S3191" s="67" t="n">
        <v>247197.96611</v>
      </c>
      <c r="T3191" s="68" t="n">
        <v>145360.48631</v>
      </c>
      <c r="U3191" s="69" t="n">
        <v>155265.28643</v>
      </c>
    </row>
    <row r="3192" customFormat="false" ht="12.75" hidden="false" customHeight="false" outlineLevel="0" collapsed="false">
      <c r="Q3192" s="65"/>
      <c r="R3192" s="66" t="n">
        <v>19</v>
      </c>
      <c r="S3192" s="67" t="n">
        <v>254751.86439</v>
      </c>
      <c r="T3192" s="68" t="n">
        <v>153268.08511</v>
      </c>
      <c r="U3192" s="69" t="n">
        <v>158518.67337</v>
      </c>
    </row>
    <row r="3193" customFormat="false" ht="12.75" hidden="false" customHeight="false" outlineLevel="0" collapsed="false">
      <c r="Q3193" s="65"/>
      <c r="R3193" s="66" t="n">
        <v>20</v>
      </c>
      <c r="S3193" s="67" t="n">
        <v>255496.27119</v>
      </c>
      <c r="T3193" s="68" t="n">
        <v>154176.29181</v>
      </c>
      <c r="U3193" s="69" t="n">
        <v>155363.6985</v>
      </c>
    </row>
    <row r="3194" customFormat="false" ht="12.75" hidden="false" customHeight="false" outlineLevel="0" collapsed="false">
      <c r="Q3194" s="65"/>
      <c r="R3194" s="66" t="n">
        <v>21</v>
      </c>
      <c r="S3194" s="67" t="n">
        <v>246282.71187</v>
      </c>
      <c r="T3194" s="68" t="n">
        <v>150747.72036</v>
      </c>
      <c r="U3194" s="69" t="n">
        <v>148081.20603</v>
      </c>
    </row>
    <row r="3195" customFormat="false" ht="12.75" hidden="false" customHeight="false" outlineLevel="0" collapsed="false">
      <c r="Q3195" s="65"/>
      <c r="R3195" s="66" t="n">
        <v>22</v>
      </c>
      <c r="S3195" s="67" t="n">
        <v>224749.83051</v>
      </c>
      <c r="T3195" s="68" t="n">
        <v>139119.75683</v>
      </c>
      <c r="U3195" s="69" t="n">
        <v>136248.60301</v>
      </c>
    </row>
    <row r="3196" customFormat="false" ht="12.75" hidden="false" customHeight="false" outlineLevel="0" collapsed="false">
      <c r="Q3196" s="70"/>
      <c r="R3196" s="71" t="n">
        <v>23</v>
      </c>
      <c r="S3196" s="72" t="n">
        <v>191745.7627</v>
      </c>
      <c r="T3196" s="73" t="n">
        <v>119405.47112</v>
      </c>
      <c r="U3196" s="74" t="n">
        <v>118077.10553</v>
      </c>
    </row>
    <row r="3197" customFormat="false" ht="12.75" hidden="false" customHeight="false" outlineLevel="0" collapsed="false">
      <c r="Q3197" s="55" t="s">
        <v>230</v>
      </c>
      <c r="R3197" s="56" t="s">
        <v>72</v>
      </c>
      <c r="S3197" s="57" t="n">
        <v>173044.0678</v>
      </c>
      <c r="T3197" s="58" t="n">
        <v>105424.92401</v>
      </c>
      <c r="U3197" s="59" t="n">
        <v>105133.02511</v>
      </c>
    </row>
    <row r="3198" customFormat="false" ht="12.75" hidden="false" customHeight="false" outlineLevel="0" collapsed="false">
      <c r="Q3198" s="65"/>
      <c r="R3198" s="66" t="s">
        <v>74</v>
      </c>
      <c r="S3198" s="67" t="n">
        <v>153921.35594</v>
      </c>
      <c r="T3198" s="68" t="n">
        <v>92593.31307</v>
      </c>
      <c r="U3198" s="69" t="n">
        <v>95650.73367</v>
      </c>
    </row>
    <row r="3199" customFormat="false" ht="12.75" hidden="false" customHeight="false" outlineLevel="0" collapsed="false">
      <c r="Q3199" s="65"/>
      <c r="R3199" s="66" t="s">
        <v>76</v>
      </c>
      <c r="S3199" s="67" t="n">
        <v>142425.76271</v>
      </c>
      <c r="T3199" s="68" t="n">
        <v>84962.91794</v>
      </c>
      <c r="U3199" s="69" t="n">
        <v>88976.0804</v>
      </c>
    </row>
    <row r="3200" customFormat="false" ht="12.75" hidden="false" customHeight="false" outlineLevel="0" collapsed="false">
      <c r="Q3200" s="65"/>
      <c r="R3200" s="66" t="s">
        <v>78</v>
      </c>
      <c r="S3200" s="67" t="n">
        <v>138008.13559</v>
      </c>
      <c r="T3200" s="68" t="n">
        <v>81001.82371</v>
      </c>
      <c r="U3200" s="69" t="n">
        <v>86481.04522</v>
      </c>
    </row>
    <row r="3201" customFormat="false" ht="12.75" hidden="false" customHeight="false" outlineLevel="0" collapsed="false">
      <c r="Q3201" s="65"/>
      <c r="R3201" s="66" t="s">
        <v>81</v>
      </c>
      <c r="S3201" s="67" t="n">
        <v>135762.71187</v>
      </c>
      <c r="T3201" s="68" t="n">
        <v>79867.47721</v>
      </c>
      <c r="U3201" s="69" t="n">
        <v>85554.81408</v>
      </c>
    </row>
    <row r="3202" customFormat="false" ht="12.75" hidden="false" customHeight="false" outlineLevel="0" collapsed="false">
      <c r="Q3202" s="65"/>
      <c r="R3202" s="66" t="s">
        <v>83</v>
      </c>
      <c r="S3202" s="67" t="n">
        <v>139057.62711</v>
      </c>
      <c r="T3202" s="68" t="n">
        <v>83606.07902</v>
      </c>
      <c r="U3202" s="69" t="n">
        <v>88651.89951</v>
      </c>
    </row>
    <row r="3203" customFormat="false" ht="12.75" hidden="false" customHeight="false" outlineLevel="0" collapsed="false">
      <c r="Q3203" s="65"/>
      <c r="R3203" s="66" t="s">
        <v>85</v>
      </c>
      <c r="S3203" s="67" t="n">
        <v>145403.38981</v>
      </c>
      <c r="T3203" s="68" t="n">
        <v>88851.06384</v>
      </c>
      <c r="U3203" s="69" t="n">
        <v>90544.88442</v>
      </c>
    </row>
    <row r="3204" customFormat="false" ht="12.75" hidden="false" customHeight="false" outlineLevel="0" collapsed="false">
      <c r="Q3204" s="65"/>
      <c r="R3204" s="66" t="s">
        <v>87</v>
      </c>
      <c r="S3204" s="67" t="n">
        <v>131375.59323</v>
      </c>
      <c r="T3204" s="68" t="n">
        <v>82161.70212</v>
      </c>
      <c r="U3204" s="69" t="n">
        <v>68836.34171</v>
      </c>
    </row>
    <row r="3205" customFormat="false" ht="12.75" hidden="false" customHeight="false" outlineLevel="0" collapsed="false">
      <c r="Q3205" s="65"/>
      <c r="R3205" s="66" t="s">
        <v>89</v>
      </c>
      <c r="S3205" s="67" t="n">
        <v>146721.35594</v>
      </c>
      <c r="T3205" s="68" t="n">
        <v>92144.68087</v>
      </c>
      <c r="U3205" s="69" t="n">
        <v>68876.86431</v>
      </c>
    </row>
    <row r="3206" customFormat="false" ht="12.75" hidden="false" customHeight="false" outlineLevel="0" collapsed="false">
      <c r="Q3206" s="65"/>
      <c r="R3206" s="66" t="s">
        <v>91</v>
      </c>
      <c r="S3206" s="67" t="n">
        <v>169700.33899</v>
      </c>
      <c r="T3206" s="68" t="n">
        <v>107350.75987</v>
      </c>
      <c r="U3206" s="69" t="n">
        <v>80263.7186</v>
      </c>
    </row>
    <row r="3207" customFormat="false" ht="12.75" hidden="false" customHeight="false" outlineLevel="0" collapsed="false">
      <c r="Q3207" s="65"/>
      <c r="R3207" s="66" t="s">
        <v>93</v>
      </c>
      <c r="S3207" s="67" t="n">
        <v>190928.1356</v>
      </c>
      <c r="T3207" s="68" t="n">
        <v>118581.15501</v>
      </c>
      <c r="U3207" s="69" t="n">
        <v>89659.17588</v>
      </c>
    </row>
    <row r="3208" customFormat="false" ht="12.75" hidden="false" customHeight="false" outlineLevel="0" collapsed="false">
      <c r="Q3208" s="65"/>
      <c r="R3208" s="66" t="s">
        <v>95</v>
      </c>
      <c r="S3208" s="67" t="n">
        <v>205450.1695</v>
      </c>
      <c r="T3208" s="68" t="n">
        <v>126204.25532</v>
      </c>
      <c r="U3208" s="69" t="n">
        <v>98944.64322</v>
      </c>
    </row>
    <row r="3209" customFormat="false" ht="12.75" hidden="false" customHeight="false" outlineLevel="0" collapsed="false">
      <c r="Q3209" s="65"/>
      <c r="R3209" s="66" t="s">
        <v>97</v>
      </c>
      <c r="S3209" s="67" t="n">
        <v>212796.61016</v>
      </c>
      <c r="T3209" s="68" t="n">
        <v>128462.00608</v>
      </c>
      <c r="U3209" s="69" t="n">
        <v>100582.91457</v>
      </c>
    </row>
    <row r="3210" customFormat="false" ht="12.75" hidden="false" customHeight="false" outlineLevel="0" collapsed="false">
      <c r="Q3210" s="65"/>
      <c r="R3210" s="66" t="s">
        <v>99</v>
      </c>
      <c r="S3210" s="67" t="n">
        <v>214193.8983</v>
      </c>
      <c r="T3210" s="68" t="n">
        <v>126780.54711</v>
      </c>
      <c r="U3210" s="69" t="n">
        <v>103274.77388</v>
      </c>
    </row>
    <row r="3211" customFormat="false" ht="12.75" hidden="false" customHeight="false" outlineLevel="0" collapsed="false">
      <c r="Q3211" s="65"/>
      <c r="R3211" s="66" t="s">
        <v>101</v>
      </c>
      <c r="S3211" s="67" t="n">
        <v>209129.49152</v>
      </c>
      <c r="T3211" s="68" t="n">
        <v>129341.03343</v>
      </c>
      <c r="U3211" s="69" t="n">
        <v>103419.49749</v>
      </c>
    </row>
    <row r="3212" customFormat="false" ht="12.75" hidden="false" customHeight="false" outlineLevel="0" collapsed="false">
      <c r="Q3212" s="65"/>
      <c r="R3212" s="66" t="s">
        <v>103</v>
      </c>
      <c r="S3212" s="67" t="n">
        <v>209501.69492</v>
      </c>
      <c r="T3212" s="68" t="n">
        <v>129691.18541</v>
      </c>
      <c r="U3212" s="69" t="n">
        <v>101451.25628</v>
      </c>
    </row>
    <row r="3213" customFormat="false" ht="12.75" hidden="false" customHeight="false" outlineLevel="0" collapsed="false">
      <c r="Q3213" s="65"/>
      <c r="R3213" s="66" t="s">
        <v>105</v>
      </c>
      <c r="S3213" s="67" t="n">
        <v>205718.64407</v>
      </c>
      <c r="T3213" s="68" t="n">
        <v>125296.04863</v>
      </c>
      <c r="U3213" s="69" t="n">
        <v>102198.03014</v>
      </c>
    </row>
    <row r="3214" customFormat="false" ht="12.75" hidden="false" customHeight="false" outlineLevel="0" collapsed="false">
      <c r="Q3214" s="65"/>
      <c r="R3214" s="66" t="s">
        <v>107</v>
      </c>
      <c r="S3214" s="67" t="n">
        <v>214389.15255</v>
      </c>
      <c r="T3214" s="68" t="n">
        <v>127473.55623</v>
      </c>
      <c r="U3214" s="69" t="n">
        <v>116687.75881</v>
      </c>
    </row>
    <row r="3215" customFormat="false" ht="12.75" hidden="false" customHeight="false" outlineLevel="0" collapsed="false">
      <c r="Q3215" s="65"/>
      <c r="R3215" s="66" t="s">
        <v>109</v>
      </c>
      <c r="S3215" s="67" t="n">
        <v>261421.01695</v>
      </c>
      <c r="T3215" s="68" t="n">
        <v>155026.13983</v>
      </c>
      <c r="U3215" s="69" t="n">
        <v>153522.81406</v>
      </c>
    </row>
    <row r="3216" customFormat="false" ht="12.75" hidden="false" customHeight="false" outlineLevel="0" collapsed="false">
      <c r="Q3216" s="65"/>
      <c r="R3216" s="66" t="s">
        <v>111</v>
      </c>
      <c r="S3216" s="67" t="n">
        <v>259541.69491</v>
      </c>
      <c r="T3216" s="68" t="n">
        <v>154635.86625</v>
      </c>
      <c r="U3216" s="69" t="n">
        <v>155983.11558</v>
      </c>
    </row>
    <row r="3217" customFormat="false" ht="12.75" hidden="false" customHeight="false" outlineLevel="0" collapsed="false">
      <c r="Q3217" s="65"/>
      <c r="R3217" s="66" t="s">
        <v>113</v>
      </c>
      <c r="S3217" s="67" t="n">
        <v>258211.52543</v>
      </c>
      <c r="T3217" s="68" t="n">
        <v>152363.52584</v>
      </c>
      <c r="U3217" s="69" t="n">
        <v>155554.73367</v>
      </c>
    </row>
    <row r="3218" customFormat="false" ht="12.75" hidden="false" customHeight="false" outlineLevel="0" collapsed="false">
      <c r="Q3218" s="65"/>
      <c r="R3218" s="66" t="s">
        <v>115</v>
      </c>
      <c r="S3218" s="67" t="n">
        <v>247820.33897</v>
      </c>
      <c r="T3218" s="68" t="n">
        <v>148081.45898</v>
      </c>
      <c r="U3218" s="69" t="n">
        <v>152173.98995</v>
      </c>
    </row>
    <row r="3219" customFormat="false" ht="12.75" hidden="false" customHeight="false" outlineLevel="0" collapsed="false">
      <c r="Q3219" s="65"/>
      <c r="R3219" s="66" t="s">
        <v>117</v>
      </c>
      <c r="S3219" s="67" t="n">
        <v>227025.76271</v>
      </c>
      <c r="T3219" s="68" t="n">
        <v>137649.84802</v>
      </c>
      <c r="U3219" s="69" t="n">
        <v>142402.25126</v>
      </c>
    </row>
    <row r="3220" customFormat="false" ht="12.75" hidden="false" customHeight="false" outlineLevel="0" collapsed="false">
      <c r="Q3220" s="70"/>
      <c r="R3220" s="71" t="s">
        <v>119</v>
      </c>
      <c r="S3220" s="72" t="n">
        <v>199305.7627</v>
      </c>
      <c r="T3220" s="73" t="n">
        <v>122257.75076</v>
      </c>
      <c r="U3220" s="74" t="n">
        <v>125961.64824</v>
      </c>
    </row>
    <row r="3221" customFormat="false" ht="12.75" hidden="false" customHeight="false" outlineLevel="0" collapsed="false">
      <c r="Q3221" s="55" t="s">
        <v>231</v>
      </c>
      <c r="R3221" s="56" t="n">
        <v>0</v>
      </c>
      <c r="S3221" s="57" t="n">
        <v>162433.22035</v>
      </c>
      <c r="T3221" s="58" t="n">
        <v>100285.71428</v>
      </c>
      <c r="U3221" s="59" t="n">
        <v>100559.7588</v>
      </c>
    </row>
    <row r="3222" customFormat="false" ht="12.75" hidden="false" customHeight="false" outlineLevel="0" collapsed="false">
      <c r="Q3222" s="65"/>
      <c r="R3222" s="66" t="n">
        <v>1</v>
      </c>
      <c r="S3222" s="67" t="n">
        <v>145366.77966</v>
      </c>
      <c r="T3222" s="68" t="n">
        <v>88727.05168</v>
      </c>
      <c r="U3222" s="69" t="n">
        <v>90411.7387</v>
      </c>
    </row>
    <row r="3223" customFormat="false" ht="12.75" hidden="false" customHeight="false" outlineLevel="0" collapsed="false">
      <c r="Q3223" s="65"/>
      <c r="R3223" s="66" t="n">
        <v>2</v>
      </c>
      <c r="S3223" s="67" t="n">
        <v>133846.77966</v>
      </c>
      <c r="T3223" s="68" t="n">
        <v>82187.23404</v>
      </c>
      <c r="U3223" s="69" t="n">
        <v>86243.69849</v>
      </c>
    </row>
    <row r="3224" customFormat="false" ht="12.75" hidden="false" customHeight="false" outlineLevel="0" collapsed="false">
      <c r="Q3224" s="65"/>
      <c r="R3224" s="66" t="n">
        <v>3</v>
      </c>
      <c r="S3224" s="67" t="n">
        <v>127555.9322</v>
      </c>
      <c r="T3224" s="68" t="n">
        <v>79415.19756</v>
      </c>
      <c r="U3224" s="69" t="n">
        <v>83123.45729</v>
      </c>
    </row>
    <row r="3225" customFormat="false" ht="12.75" hidden="false" customHeight="false" outlineLevel="0" collapsed="false">
      <c r="Q3225" s="65"/>
      <c r="R3225" s="66" t="n">
        <v>4</v>
      </c>
      <c r="S3225" s="67" t="n">
        <v>127879.32204</v>
      </c>
      <c r="T3225" s="68" t="n">
        <v>79079.63525</v>
      </c>
      <c r="U3225" s="69" t="n">
        <v>82735.59799</v>
      </c>
    </row>
    <row r="3226" customFormat="false" ht="12.75" hidden="false" customHeight="false" outlineLevel="0" collapsed="false">
      <c r="Q3226" s="65"/>
      <c r="R3226" s="66" t="n">
        <v>5</v>
      </c>
      <c r="S3226" s="67" t="n">
        <v>136269.15256</v>
      </c>
      <c r="T3226" s="68" t="n">
        <v>84645.59271</v>
      </c>
      <c r="U3226" s="69" t="n">
        <v>85983.19598</v>
      </c>
    </row>
    <row r="3227" customFormat="false" ht="12.75" hidden="false" customHeight="false" outlineLevel="0" collapsed="false">
      <c r="Q3227" s="65"/>
      <c r="R3227" s="66" t="n">
        <v>6</v>
      </c>
      <c r="S3227" s="67" t="n">
        <v>137971.52542</v>
      </c>
      <c r="T3227" s="68" t="n">
        <v>86615.19757</v>
      </c>
      <c r="U3227" s="69" t="n">
        <v>82996.10051</v>
      </c>
    </row>
    <row r="3228" customFormat="false" ht="12.75" hidden="false" customHeight="false" outlineLevel="0" collapsed="false">
      <c r="Q3228" s="65"/>
      <c r="R3228" s="66" t="n">
        <v>7</v>
      </c>
      <c r="S3228" s="67" t="n">
        <v>140686.77966</v>
      </c>
      <c r="T3228" s="68" t="n">
        <v>91542.85714</v>
      </c>
      <c r="U3228" s="69" t="n">
        <v>69733.62813</v>
      </c>
    </row>
    <row r="3229" customFormat="false" ht="12.75" hidden="false" customHeight="false" outlineLevel="0" collapsed="false">
      <c r="Q3229" s="65"/>
      <c r="R3229" s="66" t="n">
        <v>8</v>
      </c>
      <c r="S3229" s="67" t="n">
        <v>153707.7966</v>
      </c>
      <c r="T3229" s="68" t="n">
        <v>100774.46808</v>
      </c>
      <c r="U3229" s="69" t="n">
        <v>71985.52764</v>
      </c>
    </row>
    <row r="3230" customFormat="false" ht="12.75" hidden="false" customHeight="false" outlineLevel="0" collapsed="false">
      <c r="Q3230" s="65"/>
      <c r="R3230" s="66" t="n">
        <v>9</v>
      </c>
      <c r="S3230" s="67" t="n">
        <v>171427.11865</v>
      </c>
      <c r="T3230" s="68" t="n">
        <v>113514.89362</v>
      </c>
      <c r="U3230" s="69" t="n">
        <v>82150.91457</v>
      </c>
    </row>
    <row r="3231" customFormat="false" ht="12.75" hidden="false" customHeight="false" outlineLevel="0" collapsed="false">
      <c r="Q3231" s="65"/>
      <c r="R3231" s="66" t="n">
        <v>10</v>
      </c>
      <c r="S3231" s="67" t="n">
        <v>194698.98305</v>
      </c>
      <c r="T3231" s="68" t="n">
        <v>123443.1611</v>
      </c>
      <c r="U3231" s="69" t="n">
        <v>91702.67336</v>
      </c>
    </row>
    <row r="3232" customFormat="false" ht="12.75" hidden="false" customHeight="false" outlineLevel="0" collapsed="false">
      <c r="Q3232" s="65"/>
      <c r="R3232" s="66" t="n">
        <v>11</v>
      </c>
      <c r="S3232" s="67" t="n">
        <v>214206.10169</v>
      </c>
      <c r="T3232" s="68" t="n">
        <v>132372.03648</v>
      </c>
      <c r="U3232" s="69" t="n">
        <v>98996.74371</v>
      </c>
    </row>
    <row r="3233" customFormat="false" ht="12.75" hidden="false" customHeight="false" outlineLevel="0" collapsed="false">
      <c r="Q3233" s="65"/>
      <c r="R3233" s="66" t="n">
        <v>12</v>
      </c>
      <c r="S3233" s="67" t="n">
        <v>226415.59323</v>
      </c>
      <c r="T3233" s="68" t="n">
        <v>139758.05472</v>
      </c>
      <c r="U3233" s="69" t="n">
        <v>105850.85427</v>
      </c>
    </row>
    <row r="3234" customFormat="false" ht="12.75" hidden="false" customHeight="false" outlineLevel="0" collapsed="false">
      <c r="Q3234" s="65"/>
      <c r="R3234" s="66" t="n">
        <v>13</v>
      </c>
      <c r="S3234" s="67" t="n">
        <v>227501.69491</v>
      </c>
      <c r="T3234" s="68" t="n">
        <v>138926.44377</v>
      </c>
      <c r="U3234" s="69" t="n">
        <v>109781.54774</v>
      </c>
    </row>
    <row r="3235" customFormat="false" ht="12.75" hidden="false" customHeight="false" outlineLevel="0" collapsed="false">
      <c r="Q3235" s="65"/>
      <c r="R3235" s="66" t="n">
        <v>14</v>
      </c>
      <c r="S3235" s="67" t="n">
        <v>218745.76271</v>
      </c>
      <c r="T3235" s="68" t="n">
        <v>138966.56535</v>
      </c>
      <c r="U3235" s="69" t="n">
        <v>109845.22614</v>
      </c>
    </row>
    <row r="3236" customFormat="false" ht="12.75" hidden="false" customHeight="false" outlineLevel="0" collapsed="false">
      <c r="Q3236" s="65"/>
      <c r="R3236" s="66" t="n">
        <v>15</v>
      </c>
      <c r="S3236" s="67" t="n">
        <v>216689.49153</v>
      </c>
      <c r="T3236" s="68" t="n">
        <v>141643.769</v>
      </c>
      <c r="U3236" s="69" t="n">
        <v>105810.33167</v>
      </c>
    </row>
    <row r="3237" customFormat="false" ht="12.75" hidden="false" customHeight="false" outlineLevel="0" collapsed="false">
      <c r="Q3237" s="65"/>
      <c r="R3237" s="66" t="n">
        <v>16</v>
      </c>
      <c r="S3237" s="67" t="n">
        <v>220051.52542</v>
      </c>
      <c r="T3237" s="68" t="n">
        <v>138755.01521</v>
      </c>
      <c r="U3237" s="69" t="n">
        <v>103934.71356</v>
      </c>
    </row>
    <row r="3238" customFormat="false" ht="12.75" hidden="false" customHeight="false" outlineLevel="0" collapsed="false">
      <c r="Q3238" s="65"/>
      <c r="R3238" s="66" t="n">
        <v>17</v>
      </c>
      <c r="S3238" s="67" t="n">
        <v>231949.83051</v>
      </c>
      <c r="T3238" s="68" t="n">
        <v>140337.99391</v>
      </c>
      <c r="U3238" s="69" t="n">
        <v>110406.75377</v>
      </c>
    </row>
    <row r="3239" customFormat="false" ht="12.75" hidden="false" customHeight="false" outlineLevel="0" collapsed="false">
      <c r="Q3239" s="65"/>
      <c r="R3239" s="66" t="n">
        <v>18</v>
      </c>
      <c r="S3239" s="67" t="n">
        <v>261854.23729</v>
      </c>
      <c r="T3239" s="68" t="n">
        <v>158359.87842</v>
      </c>
      <c r="U3239" s="69" t="n">
        <v>148486.43216</v>
      </c>
    </row>
    <row r="3240" customFormat="false" ht="12.75" hidden="false" customHeight="false" outlineLevel="0" collapsed="false">
      <c r="Q3240" s="65"/>
      <c r="R3240" s="66" t="n">
        <v>19</v>
      </c>
      <c r="S3240" s="67" t="n">
        <v>263245.42372</v>
      </c>
      <c r="T3240" s="68" t="n">
        <v>159942.85714</v>
      </c>
      <c r="U3240" s="69" t="n">
        <v>153528.60301</v>
      </c>
    </row>
    <row r="3241" customFormat="false" ht="12.75" hidden="false" customHeight="false" outlineLevel="0" collapsed="false">
      <c r="Q3241" s="65"/>
      <c r="R3241" s="66" t="n">
        <v>20</v>
      </c>
      <c r="S3241" s="67" t="n">
        <v>261884.74575</v>
      </c>
      <c r="T3241" s="68" t="n">
        <v>159705.77507</v>
      </c>
      <c r="U3241" s="69" t="n">
        <v>154286.95477</v>
      </c>
    </row>
    <row r="3242" customFormat="false" ht="12.75" hidden="false" customHeight="false" outlineLevel="0" collapsed="false">
      <c r="Q3242" s="65"/>
      <c r="R3242" s="66" t="n">
        <v>21</v>
      </c>
      <c r="S3242" s="67" t="n">
        <v>248290.16949</v>
      </c>
      <c r="T3242" s="68" t="n">
        <v>153771.42856</v>
      </c>
      <c r="U3242" s="69" t="n">
        <v>149499.49748</v>
      </c>
    </row>
    <row r="3243" customFormat="false" ht="12.75" hidden="false" customHeight="false" outlineLevel="0" collapsed="false">
      <c r="Q3243" s="65"/>
      <c r="R3243" s="66" t="n">
        <v>22</v>
      </c>
      <c r="S3243" s="67" t="n">
        <v>219301.01697</v>
      </c>
      <c r="T3243" s="68" t="n">
        <v>138609.11854</v>
      </c>
      <c r="U3243" s="69" t="n">
        <v>137886.87436</v>
      </c>
    </row>
    <row r="3244" customFormat="false" ht="12.75" hidden="false" customHeight="false" outlineLevel="0" collapsed="false">
      <c r="Q3244" s="70"/>
      <c r="R3244" s="71" t="n">
        <v>23</v>
      </c>
      <c r="S3244" s="72" t="n">
        <v>186217.62711</v>
      </c>
      <c r="T3244" s="73" t="n">
        <v>118128.87538</v>
      </c>
      <c r="U3244" s="74" t="n">
        <v>116855.63818</v>
      </c>
    </row>
    <row r="3245" customFormat="false" ht="12.75" hidden="false" customHeight="false" outlineLevel="0" collapsed="false">
      <c r="Q3245" s="55" t="s">
        <v>232</v>
      </c>
      <c r="R3245" s="56" t="n">
        <v>0</v>
      </c>
      <c r="S3245" s="57" t="n">
        <v>160065.7627</v>
      </c>
      <c r="T3245" s="58" t="n">
        <v>101088.14589</v>
      </c>
      <c r="U3245" s="59" t="n">
        <v>99373.02512</v>
      </c>
    </row>
    <row r="3246" customFormat="false" ht="12.75" hidden="false" customHeight="false" outlineLevel="0" collapsed="false">
      <c r="Q3246" s="65"/>
      <c r="R3246" s="66" t="n">
        <v>1</v>
      </c>
      <c r="S3246" s="67" t="n">
        <v>142596.61016</v>
      </c>
      <c r="T3246" s="68" t="n">
        <v>89179.33132</v>
      </c>
      <c r="U3246" s="69" t="n">
        <v>89508.66332</v>
      </c>
    </row>
    <row r="3247" customFormat="false" ht="12.75" hidden="false" customHeight="false" outlineLevel="0" collapsed="false">
      <c r="Q3247" s="65"/>
      <c r="R3247" s="66" t="n">
        <v>2</v>
      </c>
      <c r="S3247" s="67" t="n">
        <v>132284.74576</v>
      </c>
      <c r="T3247" s="68" t="n">
        <v>79893.00911</v>
      </c>
      <c r="U3247" s="69" t="n">
        <v>84379.65829</v>
      </c>
    </row>
    <row r="3248" customFormat="false" ht="12.75" hidden="false" customHeight="false" outlineLevel="0" collapsed="false">
      <c r="Q3248" s="65"/>
      <c r="R3248" s="66" t="n">
        <v>3</v>
      </c>
      <c r="S3248" s="67" t="n">
        <v>128526.10169</v>
      </c>
      <c r="T3248" s="68" t="n">
        <v>78634.65046</v>
      </c>
      <c r="U3248" s="69" t="n">
        <v>81357.82913</v>
      </c>
    </row>
    <row r="3249" customFormat="false" ht="12.75" hidden="false" customHeight="false" outlineLevel="0" collapsed="false">
      <c r="Q3249" s="65"/>
      <c r="R3249" s="66" t="n">
        <v>4</v>
      </c>
      <c r="S3249" s="67" t="n">
        <v>128666.44067</v>
      </c>
      <c r="T3249" s="68" t="n">
        <v>79367.78116</v>
      </c>
      <c r="U3249" s="69" t="n">
        <v>81155.21608</v>
      </c>
    </row>
    <row r="3250" customFormat="false" ht="12.75" hidden="false" customHeight="false" outlineLevel="0" collapsed="false">
      <c r="Q3250" s="65"/>
      <c r="R3250" s="66" t="n">
        <v>5</v>
      </c>
      <c r="S3250" s="67" t="n">
        <v>134585.08475</v>
      </c>
      <c r="T3250" s="68" t="n">
        <v>84893.61702</v>
      </c>
      <c r="U3250" s="69" t="n">
        <v>84889.08542</v>
      </c>
    </row>
    <row r="3251" customFormat="false" ht="12.75" hidden="false" customHeight="false" outlineLevel="0" collapsed="false">
      <c r="Q3251" s="65"/>
      <c r="R3251" s="66" t="n">
        <v>6</v>
      </c>
      <c r="S3251" s="67" t="n">
        <v>135488.13559</v>
      </c>
      <c r="T3251" s="68" t="n">
        <v>85302.12767</v>
      </c>
      <c r="U3251" s="69" t="n">
        <v>80489.48744</v>
      </c>
    </row>
    <row r="3252" customFormat="false" ht="12.75" hidden="false" customHeight="false" outlineLevel="0" collapsed="false">
      <c r="Q3252" s="65"/>
      <c r="R3252" s="66" t="n">
        <v>7</v>
      </c>
      <c r="S3252" s="67" t="n">
        <v>137690.84745</v>
      </c>
      <c r="T3252" s="68" t="n">
        <v>91181.76292</v>
      </c>
      <c r="U3252" s="69" t="n">
        <v>66873.88945</v>
      </c>
    </row>
    <row r="3253" customFormat="false" ht="12.75" hidden="false" customHeight="false" outlineLevel="0" collapsed="false">
      <c r="Q3253" s="65"/>
      <c r="R3253" s="66" t="n">
        <v>8</v>
      </c>
      <c r="S3253" s="67" t="n">
        <v>150052.88134</v>
      </c>
      <c r="T3253" s="68" t="n">
        <v>98841.33738</v>
      </c>
      <c r="U3253" s="69" t="n">
        <v>68732.14068</v>
      </c>
    </row>
    <row r="3254" customFormat="false" ht="12.75" hidden="false" customHeight="false" outlineLevel="0" collapsed="false">
      <c r="Q3254" s="65"/>
      <c r="R3254" s="66" t="n">
        <v>9</v>
      </c>
      <c r="S3254" s="67" t="n">
        <v>170963.38983</v>
      </c>
      <c r="T3254" s="68" t="n">
        <v>111607.29482</v>
      </c>
      <c r="U3254" s="69" t="n">
        <v>77502.39196</v>
      </c>
    </row>
    <row r="3255" customFormat="false" ht="12.75" hidden="false" customHeight="false" outlineLevel="0" collapsed="false">
      <c r="Q3255" s="65"/>
      <c r="R3255" s="66" t="n">
        <v>10</v>
      </c>
      <c r="S3255" s="67" t="n">
        <v>193008.81355</v>
      </c>
      <c r="T3255" s="68" t="n">
        <v>121006.68693</v>
      </c>
      <c r="U3255" s="69" t="n">
        <v>86868.90452</v>
      </c>
    </row>
    <row r="3256" customFormat="false" ht="12.75" hidden="false" customHeight="false" outlineLevel="0" collapsed="false">
      <c r="Q3256" s="65"/>
      <c r="R3256" s="66" t="n">
        <v>11</v>
      </c>
      <c r="S3256" s="67" t="n">
        <v>211887.45762</v>
      </c>
      <c r="T3256" s="68" t="n">
        <v>127798.17629</v>
      </c>
      <c r="U3256" s="69" t="n">
        <v>97312.16081</v>
      </c>
    </row>
    <row r="3257" customFormat="false" ht="12.75" hidden="false" customHeight="false" outlineLevel="0" collapsed="false">
      <c r="Q3257" s="65"/>
      <c r="R3257" s="66" t="n">
        <v>12</v>
      </c>
      <c r="S3257" s="67" t="n">
        <v>224115.25424</v>
      </c>
      <c r="T3257" s="68" t="n">
        <v>133882.06687</v>
      </c>
      <c r="U3257" s="69" t="n">
        <v>104183.63819</v>
      </c>
    </row>
    <row r="3258" customFormat="false" ht="12.75" hidden="false" customHeight="false" outlineLevel="0" collapsed="false">
      <c r="Q3258" s="65"/>
      <c r="R3258" s="66" t="n">
        <v>13</v>
      </c>
      <c r="S3258" s="67" t="n">
        <v>228429.15255</v>
      </c>
      <c r="T3258" s="68" t="n">
        <v>135151.36778</v>
      </c>
      <c r="U3258" s="69" t="n">
        <v>106742.35176</v>
      </c>
    </row>
    <row r="3259" customFormat="false" ht="12.75" hidden="false" customHeight="false" outlineLevel="0" collapsed="false">
      <c r="Q3259" s="65"/>
      <c r="R3259" s="66" t="n">
        <v>14</v>
      </c>
      <c r="S3259" s="67" t="n">
        <v>223138.98305</v>
      </c>
      <c r="T3259" s="68" t="n">
        <v>137708.20668</v>
      </c>
      <c r="U3259" s="69" t="n">
        <v>104363.09548</v>
      </c>
    </row>
    <row r="3260" customFormat="false" ht="12.75" hidden="false" customHeight="false" outlineLevel="0" collapsed="false">
      <c r="Q3260" s="65"/>
      <c r="R3260" s="66" t="n">
        <v>15</v>
      </c>
      <c r="S3260" s="67" t="n">
        <v>216909.15254</v>
      </c>
      <c r="T3260" s="68" t="n">
        <v>139703.34347</v>
      </c>
      <c r="U3260" s="69" t="n">
        <v>105133.02513</v>
      </c>
    </row>
    <row r="3261" customFormat="false" ht="12.75" hidden="false" customHeight="false" outlineLevel="0" collapsed="false">
      <c r="Q3261" s="65"/>
      <c r="R3261" s="66" t="n">
        <v>16</v>
      </c>
      <c r="S3261" s="67" t="n">
        <v>211612.88135</v>
      </c>
      <c r="T3261" s="68" t="n">
        <v>135311.8541</v>
      </c>
      <c r="U3261" s="69" t="n">
        <v>104536.76382</v>
      </c>
    </row>
    <row r="3262" customFormat="false" ht="12.75" hidden="false" customHeight="false" outlineLevel="0" collapsed="false">
      <c r="Q3262" s="65"/>
      <c r="R3262" s="66" t="n">
        <v>17</v>
      </c>
      <c r="S3262" s="67" t="n">
        <v>224109.15254</v>
      </c>
      <c r="T3262" s="68" t="n">
        <v>136646.80851</v>
      </c>
      <c r="U3262" s="69" t="n">
        <v>111321.40704</v>
      </c>
    </row>
    <row r="3263" customFormat="false" ht="12.75" hidden="false" customHeight="false" outlineLevel="0" collapsed="false">
      <c r="Q3263" s="65"/>
      <c r="R3263" s="66" t="n">
        <v>18</v>
      </c>
      <c r="S3263" s="67" t="n">
        <v>253366.77965</v>
      </c>
      <c r="T3263" s="68" t="n">
        <v>157736.17022</v>
      </c>
      <c r="U3263" s="69" t="n">
        <v>146558.71357</v>
      </c>
    </row>
    <row r="3264" customFormat="false" ht="12.75" hidden="false" customHeight="false" outlineLevel="0" collapsed="false">
      <c r="Q3264" s="65"/>
      <c r="R3264" s="66" t="n">
        <v>19</v>
      </c>
      <c r="S3264" s="67" t="n">
        <v>263629.8305</v>
      </c>
      <c r="T3264" s="68" t="n">
        <v>159913.67782</v>
      </c>
      <c r="U3264" s="69" t="n">
        <v>149262.15074</v>
      </c>
    </row>
    <row r="3265" customFormat="false" ht="12.75" hidden="false" customHeight="false" outlineLevel="0" collapsed="false">
      <c r="Q3265" s="65"/>
      <c r="R3265" s="66" t="n">
        <v>20</v>
      </c>
      <c r="S3265" s="67" t="n">
        <v>261652.88135</v>
      </c>
      <c r="T3265" s="68" t="n">
        <v>158888.7538</v>
      </c>
      <c r="U3265" s="69" t="n">
        <v>150240.48242</v>
      </c>
    </row>
    <row r="3266" customFormat="false" ht="12.75" hidden="false" customHeight="false" outlineLevel="0" collapsed="false">
      <c r="Q3266" s="65"/>
      <c r="R3266" s="66" t="n">
        <v>21</v>
      </c>
      <c r="S3266" s="67" t="n">
        <v>248296.27119</v>
      </c>
      <c r="T3266" s="68" t="n">
        <v>152903.34346</v>
      </c>
      <c r="U3266" s="69" t="n">
        <v>145811.9397</v>
      </c>
    </row>
    <row r="3267" customFormat="false" ht="12.75" hidden="false" customHeight="false" outlineLevel="0" collapsed="false">
      <c r="Q3267" s="65"/>
      <c r="R3267" s="66" t="n">
        <v>22</v>
      </c>
      <c r="S3267" s="67" t="n">
        <v>224151.86441</v>
      </c>
      <c r="T3267" s="68" t="n">
        <v>140327.05167</v>
      </c>
      <c r="U3267" s="69" t="n">
        <v>136925.90955</v>
      </c>
    </row>
    <row r="3268" customFormat="false" ht="12.75" hidden="false" customHeight="false" outlineLevel="0" collapsed="false">
      <c r="Q3268" s="70"/>
      <c r="R3268" s="71" t="n">
        <v>23</v>
      </c>
      <c r="S3268" s="72" t="n">
        <v>193271.18643</v>
      </c>
      <c r="T3268" s="73" t="n">
        <v>119719.14892</v>
      </c>
      <c r="U3268" s="74" t="n">
        <v>117868.70352</v>
      </c>
    </row>
    <row r="3269" customFormat="false" ht="12.75" hidden="false" customHeight="false" outlineLevel="0" collapsed="false">
      <c r="Q3269" s="55" t="s">
        <v>233</v>
      </c>
      <c r="R3269" s="56" t="n">
        <v>0</v>
      </c>
      <c r="S3269" s="57" t="n">
        <v>163677.9661</v>
      </c>
      <c r="T3269" s="58" t="n">
        <v>101055.31916</v>
      </c>
      <c r="U3269" s="59" t="n">
        <v>99083.57789</v>
      </c>
    </row>
    <row r="3270" customFormat="false" ht="12.75" hidden="false" customHeight="false" outlineLevel="0" collapsed="false">
      <c r="Q3270" s="65"/>
      <c r="R3270" s="66" t="n">
        <v>1</v>
      </c>
      <c r="S3270" s="67" t="n">
        <v>145452.2034</v>
      </c>
      <c r="T3270" s="68" t="n">
        <v>78448.63221</v>
      </c>
      <c r="U3270" s="69" t="n">
        <v>87268.34171</v>
      </c>
    </row>
    <row r="3271" customFormat="false" ht="12.75" hidden="false" customHeight="false" outlineLevel="0" collapsed="false">
      <c r="Q3271" s="65"/>
      <c r="R3271" s="66" t="n">
        <v>2</v>
      </c>
      <c r="S3271" s="67" t="n">
        <v>142419.66101</v>
      </c>
      <c r="T3271" s="68" t="n">
        <v>71088.1459</v>
      </c>
      <c r="U3271" s="69" t="n">
        <v>81763.05527</v>
      </c>
    </row>
    <row r="3272" customFormat="false" ht="12.75" hidden="false" customHeight="false" outlineLevel="0" collapsed="false">
      <c r="Q3272" s="65"/>
      <c r="R3272" s="66" t="n">
        <v>3</v>
      </c>
      <c r="S3272" s="67" t="n">
        <v>139405.42373</v>
      </c>
      <c r="T3272" s="68" t="n">
        <v>69388.44986</v>
      </c>
      <c r="U3272" s="69" t="n">
        <v>80466.33166</v>
      </c>
    </row>
    <row r="3273" customFormat="false" ht="12.75" hidden="false" customHeight="false" outlineLevel="0" collapsed="false">
      <c r="Q3273" s="65"/>
      <c r="R3273" s="66" t="n">
        <v>4</v>
      </c>
      <c r="S3273" s="67" t="n">
        <v>139466.44067</v>
      </c>
      <c r="T3273" s="68" t="n">
        <v>69406.68693</v>
      </c>
      <c r="U3273" s="69" t="n">
        <v>79736.92462</v>
      </c>
    </row>
    <row r="3274" customFormat="false" ht="12.75" hidden="false" customHeight="false" outlineLevel="0" collapsed="false">
      <c r="Q3274" s="65"/>
      <c r="R3274" s="66" t="n">
        <v>5</v>
      </c>
      <c r="S3274" s="67" t="n">
        <v>148423.72881</v>
      </c>
      <c r="T3274" s="68" t="n">
        <v>73564.74164</v>
      </c>
      <c r="U3274" s="69" t="n">
        <v>83077.14573</v>
      </c>
    </row>
    <row r="3275" customFormat="false" ht="12.75" hidden="false" customHeight="false" outlineLevel="0" collapsed="false">
      <c r="Q3275" s="65"/>
      <c r="R3275" s="66" t="n">
        <v>6</v>
      </c>
      <c r="S3275" s="67" t="n">
        <v>148283.38983</v>
      </c>
      <c r="T3275" s="68" t="n">
        <v>74589.66566</v>
      </c>
      <c r="U3275" s="69" t="n">
        <v>78393.88944</v>
      </c>
    </row>
    <row r="3276" customFormat="false" ht="12.75" hidden="false" customHeight="false" outlineLevel="0" collapsed="false">
      <c r="Q3276" s="65"/>
      <c r="R3276" s="66" t="n">
        <v>7</v>
      </c>
      <c r="S3276" s="67" t="n">
        <v>153677.28813</v>
      </c>
      <c r="T3276" s="68" t="n">
        <v>79407.90274</v>
      </c>
      <c r="U3276" s="69" t="n">
        <v>65142.99496</v>
      </c>
    </row>
    <row r="3277" customFormat="false" ht="12.75" hidden="false" customHeight="false" outlineLevel="0" collapsed="false">
      <c r="Q3277" s="65"/>
      <c r="R3277" s="66" t="n">
        <v>8</v>
      </c>
      <c r="S3277" s="67" t="n">
        <v>169151.18645</v>
      </c>
      <c r="T3277" s="68" t="n">
        <v>88081.45896</v>
      </c>
      <c r="U3277" s="69" t="n">
        <v>67377.52765</v>
      </c>
    </row>
    <row r="3278" customFormat="false" ht="12.75" hidden="false" customHeight="false" outlineLevel="0" collapsed="false">
      <c r="Q3278" s="65"/>
      <c r="R3278" s="66" t="n">
        <v>9</v>
      </c>
      <c r="S3278" s="67" t="n">
        <v>180652.88136</v>
      </c>
      <c r="T3278" s="68" t="n">
        <v>104812.15806</v>
      </c>
      <c r="U3278" s="69" t="n">
        <v>79291.17588</v>
      </c>
    </row>
    <row r="3279" customFormat="false" ht="12.75" hidden="false" customHeight="false" outlineLevel="0" collapsed="false">
      <c r="Q3279" s="65"/>
      <c r="R3279" s="66" t="n">
        <v>10</v>
      </c>
      <c r="S3279" s="67" t="n">
        <v>190952.54239</v>
      </c>
      <c r="T3279" s="68" t="n">
        <v>122192.09725</v>
      </c>
      <c r="U3279" s="69" t="n">
        <v>87725.66833</v>
      </c>
    </row>
    <row r="3280" customFormat="false" ht="12.75" hidden="false" customHeight="false" outlineLevel="0" collapsed="false">
      <c r="Q3280" s="65"/>
      <c r="R3280" s="66" t="n">
        <v>11</v>
      </c>
      <c r="S3280" s="67" t="n">
        <v>203863.72881</v>
      </c>
      <c r="T3280" s="68" t="n">
        <v>131522.18845</v>
      </c>
      <c r="U3280" s="69" t="n">
        <v>94382.95478</v>
      </c>
    </row>
    <row r="3281" customFormat="false" ht="12.75" hidden="false" customHeight="false" outlineLevel="0" collapsed="false">
      <c r="Q3281" s="65"/>
      <c r="R3281" s="66" t="n">
        <v>12</v>
      </c>
      <c r="S3281" s="67" t="n">
        <v>213461.69492</v>
      </c>
      <c r="T3281" s="68" t="n">
        <v>139258.35867</v>
      </c>
      <c r="U3281" s="69" t="n">
        <v>100391.8794</v>
      </c>
    </row>
    <row r="3282" customFormat="false" ht="12.75" hidden="false" customHeight="false" outlineLevel="0" collapsed="false">
      <c r="Q3282" s="65"/>
      <c r="R3282" s="66" t="n">
        <v>13</v>
      </c>
      <c r="S3282" s="67" t="n">
        <v>211197.9661</v>
      </c>
      <c r="T3282" s="68" t="n">
        <v>137689.96961</v>
      </c>
      <c r="U3282" s="69" t="n">
        <v>105306.69348</v>
      </c>
    </row>
    <row r="3283" customFormat="false" ht="12.75" hidden="false" customHeight="false" outlineLevel="0" collapsed="false">
      <c r="Q3283" s="65"/>
      <c r="R3283" s="66" t="n">
        <v>14</v>
      </c>
      <c r="S3283" s="67" t="n">
        <v>208592.54237</v>
      </c>
      <c r="T3283" s="68" t="n">
        <v>135961.09422</v>
      </c>
      <c r="U3283" s="69" t="n">
        <v>102701.66835</v>
      </c>
    </row>
    <row r="3284" customFormat="false" ht="12.75" hidden="false" customHeight="false" outlineLevel="0" collapsed="false">
      <c r="Q3284" s="65"/>
      <c r="R3284" s="66" t="n">
        <v>15</v>
      </c>
      <c r="S3284" s="67" t="n">
        <v>204608.1356</v>
      </c>
      <c r="T3284" s="68" t="n">
        <v>136967.78114</v>
      </c>
      <c r="U3284" s="69" t="n">
        <v>98823.07537</v>
      </c>
    </row>
    <row r="3285" customFormat="false" ht="12.75" hidden="false" customHeight="false" outlineLevel="0" collapsed="false">
      <c r="Q3285" s="65"/>
      <c r="R3285" s="66" t="n">
        <v>16</v>
      </c>
      <c r="S3285" s="67" t="n">
        <v>207231.86441</v>
      </c>
      <c r="T3285" s="68" t="n">
        <v>128002.43161</v>
      </c>
      <c r="U3285" s="69" t="n">
        <v>98111.03518</v>
      </c>
    </row>
    <row r="3286" customFormat="false" ht="12.75" hidden="false" customHeight="false" outlineLevel="0" collapsed="false">
      <c r="Q3286" s="65"/>
      <c r="R3286" s="66" t="n">
        <v>17</v>
      </c>
      <c r="S3286" s="67" t="n">
        <v>203711.18644</v>
      </c>
      <c r="T3286" s="68" t="n">
        <v>135625.53191</v>
      </c>
      <c r="U3286" s="69" t="n">
        <v>105792.96483</v>
      </c>
    </row>
    <row r="3287" customFormat="false" ht="12.75" hidden="false" customHeight="false" outlineLevel="0" collapsed="false">
      <c r="Q3287" s="65"/>
      <c r="R3287" s="66" t="n">
        <v>18</v>
      </c>
      <c r="S3287" s="67" t="n">
        <v>243262.37288</v>
      </c>
      <c r="T3287" s="68" t="n">
        <v>164600.6079</v>
      </c>
      <c r="U3287" s="69" t="n">
        <v>145273.56783</v>
      </c>
    </row>
    <row r="3288" customFormat="false" ht="12.75" hidden="false" customHeight="false" outlineLevel="0" collapsed="false">
      <c r="Q3288" s="65"/>
      <c r="R3288" s="66" t="n">
        <v>19</v>
      </c>
      <c r="S3288" s="67" t="n">
        <v>252610.1695</v>
      </c>
      <c r="T3288" s="68" t="n">
        <v>160759.87842</v>
      </c>
      <c r="U3288" s="69" t="n">
        <v>158443.41708</v>
      </c>
    </row>
    <row r="3289" customFormat="false" ht="12.75" hidden="false" customHeight="false" outlineLevel="0" collapsed="false">
      <c r="Q3289" s="65"/>
      <c r="R3289" s="66" t="n">
        <v>20</v>
      </c>
      <c r="S3289" s="67" t="n">
        <v>252164.74575</v>
      </c>
      <c r="T3289" s="68" t="n">
        <v>155077.20365</v>
      </c>
      <c r="U3289" s="69" t="n">
        <v>167572.58292</v>
      </c>
    </row>
    <row r="3290" customFormat="false" ht="12.75" hidden="false" customHeight="false" outlineLevel="0" collapsed="false">
      <c r="Q3290" s="65"/>
      <c r="R3290" s="66" t="n">
        <v>21</v>
      </c>
      <c r="S3290" s="67" t="n">
        <v>241797.9661</v>
      </c>
      <c r="T3290" s="68" t="n">
        <v>150299.08814</v>
      </c>
      <c r="U3290" s="69" t="n">
        <v>165222.27135</v>
      </c>
    </row>
    <row r="3291" customFormat="false" ht="12.75" hidden="false" customHeight="false" outlineLevel="0" collapsed="false">
      <c r="Q3291" s="65"/>
      <c r="R3291" s="66" t="n">
        <v>22</v>
      </c>
      <c r="S3291" s="67" t="n">
        <v>219972.2034</v>
      </c>
      <c r="T3291" s="68" t="n">
        <v>136427.96352</v>
      </c>
      <c r="U3291" s="69" t="n">
        <v>151878.75377</v>
      </c>
    </row>
    <row r="3292" customFormat="false" ht="12.75" hidden="false" customHeight="false" outlineLevel="0" collapsed="false">
      <c r="Q3292" s="70"/>
      <c r="R3292" s="71" t="n">
        <v>23</v>
      </c>
      <c r="S3292" s="72" t="n">
        <v>192722.03389</v>
      </c>
      <c r="T3292" s="73" t="n">
        <v>106044.9848</v>
      </c>
      <c r="U3292" s="74" t="n">
        <v>132294.75375</v>
      </c>
    </row>
    <row r="3293" customFormat="false" ht="12.75" hidden="false" customHeight="false" outlineLevel="0" collapsed="false">
      <c r="Q3293" s="55" t="s">
        <v>234</v>
      </c>
      <c r="R3293" s="56" t="n">
        <v>0</v>
      </c>
      <c r="S3293" s="57" t="n">
        <v>171317.28814</v>
      </c>
      <c r="T3293" s="58" t="n">
        <v>91134.34651</v>
      </c>
      <c r="U3293" s="59" t="n">
        <v>112461.82914</v>
      </c>
    </row>
    <row r="3294" customFormat="false" ht="12.75" hidden="false" customHeight="false" outlineLevel="0" collapsed="false">
      <c r="Q3294" s="65"/>
      <c r="R3294" s="66" t="n">
        <v>1</v>
      </c>
      <c r="S3294" s="67" t="n">
        <v>151242.71186</v>
      </c>
      <c r="T3294" s="68" t="n">
        <v>78010.94225</v>
      </c>
      <c r="U3294" s="69" t="n">
        <v>101237.06533</v>
      </c>
    </row>
    <row r="3295" customFormat="false" ht="12.75" hidden="false" customHeight="false" outlineLevel="0" collapsed="false">
      <c r="Q3295" s="65"/>
      <c r="R3295" s="66" t="n">
        <v>2</v>
      </c>
      <c r="S3295" s="67" t="n">
        <v>139155.25424</v>
      </c>
      <c r="T3295" s="68" t="n">
        <v>71766.56535</v>
      </c>
      <c r="U3295" s="69" t="n">
        <v>95222.35176</v>
      </c>
    </row>
    <row r="3296" customFormat="false" ht="12.75" hidden="false" customHeight="false" outlineLevel="0" collapsed="false">
      <c r="Q3296" s="65"/>
      <c r="R3296" s="66" t="n">
        <v>3</v>
      </c>
      <c r="S3296" s="67" t="n">
        <v>134731.52543</v>
      </c>
      <c r="T3296" s="68" t="n">
        <v>69136.77811</v>
      </c>
      <c r="U3296" s="69" t="n">
        <v>91644.78391</v>
      </c>
    </row>
    <row r="3297" customFormat="false" ht="12.75" hidden="false" customHeight="false" outlineLevel="0" collapsed="false">
      <c r="Q3297" s="65"/>
      <c r="R3297" s="66" t="n">
        <v>4</v>
      </c>
      <c r="S3297" s="67" t="n">
        <v>131418.3051</v>
      </c>
      <c r="T3297" s="68" t="n">
        <v>68994.52887</v>
      </c>
      <c r="U3297" s="69" t="n">
        <v>90938.53267</v>
      </c>
    </row>
    <row r="3298" customFormat="false" ht="12.75" hidden="false" customHeight="false" outlineLevel="0" collapsed="false">
      <c r="Q3298" s="65"/>
      <c r="R3298" s="66" t="n">
        <v>5</v>
      </c>
      <c r="S3298" s="67" t="n">
        <v>141595.93221</v>
      </c>
      <c r="T3298" s="68" t="n">
        <v>74206.68694</v>
      </c>
      <c r="U3298" s="69" t="n">
        <v>95477.06533</v>
      </c>
    </row>
    <row r="3299" customFormat="false" ht="12.75" hidden="false" customHeight="false" outlineLevel="0" collapsed="false">
      <c r="Q3299" s="65"/>
      <c r="R3299" s="66" t="n">
        <v>6</v>
      </c>
      <c r="S3299" s="67" t="n">
        <v>140302.37289</v>
      </c>
      <c r="T3299" s="68" t="n">
        <v>73714.28572</v>
      </c>
      <c r="U3299" s="69" t="n">
        <v>89358.15074</v>
      </c>
    </row>
    <row r="3300" customFormat="false" ht="12.75" hidden="false" customHeight="false" outlineLevel="0" collapsed="false">
      <c r="Q3300" s="65"/>
      <c r="R3300" s="66" t="n">
        <v>7</v>
      </c>
      <c r="S3300" s="67" t="n">
        <v>141229.8305</v>
      </c>
      <c r="T3300" s="68" t="n">
        <v>77675.37995</v>
      </c>
      <c r="U3300" s="69" t="n">
        <v>73542.75377</v>
      </c>
    </row>
    <row r="3301" customFormat="false" ht="12.75" hidden="false" customHeight="false" outlineLevel="0" collapsed="false">
      <c r="Q3301" s="65"/>
      <c r="R3301" s="66" t="n">
        <v>8</v>
      </c>
      <c r="S3301" s="67" t="n">
        <v>159980.33899</v>
      </c>
      <c r="T3301" s="68" t="n">
        <v>86717.32523</v>
      </c>
      <c r="U3301" s="69" t="n">
        <v>76356.18091</v>
      </c>
    </row>
    <row r="3302" customFormat="false" ht="12.75" hidden="false" customHeight="false" outlineLevel="0" collapsed="false">
      <c r="Q3302" s="65"/>
      <c r="R3302" s="66" t="n">
        <v>9</v>
      </c>
      <c r="S3302" s="67" t="n">
        <v>183130.16949</v>
      </c>
      <c r="T3302" s="68" t="n">
        <v>100143.46506</v>
      </c>
      <c r="U3302" s="69" t="n">
        <v>85855.83918</v>
      </c>
    </row>
    <row r="3303" customFormat="false" ht="12.75" hidden="false" customHeight="false" outlineLevel="0" collapsed="false">
      <c r="Q3303" s="65"/>
      <c r="R3303" s="66" t="n">
        <v>10</v>
      </c>
      <c r="S3303" s="67" t="n">
        <v>205254.91526</v>
      </c>
      <c r="T3303" s="68" t="n">
        <v>110735.56231</v>
      </c>
      <c r="U3303" s="69" t="n">
        <v>86706.81407</v>
      </c>
    </row>
    <row r="3304" customFormat="false" ht="12.75" hidden="false" customHeight="false" outlineLevel="0" collapsed="false">
      <c r="Q3304" s="65"/>
      <c r="R3304" s="66" t="n">
        <v>11</v>
      </c>
      <c r="S3304" s="67" t="n">
        <v>219856.27118</v>
      </c>
      <c r="T3304" s="68" t="n">
        <v>118168.99697</v>
      </c>
      <c r="U3304" s="69" t="n">
        <v>93908.26131</v>
      </c>
    </row>
    <row r="3305" customFormat="false" ht="12.75" hidden="false" customHeight="false" outlineLevel="0" collapsed="false">
      <c r="Q3305" s="65"/>
      <c r="R3305" s="66" t="n">
        <v>12</v>
      </c>
      <c r="S3305" s="67" t="n">
        <v>231083.38984</v>
      </c>
      <c r="T3305" s="68" t="n">
        <v>117410.33434</v>
      </c>
      <c r="U3305" s="69" t="n">
        <v>100027.17588</v>
      </c>
    </row>
    <row r="3306" customFormat="false" ht="12.75" hidden="false" customHeight="false" outlineLevel="0" collapsed="false">
      <c r="Q3306" s="65"/>
      <c r="R3306" s="66" t="n">
        <v>13</v>
      </c>
      <c r="S3306" s="67" t="n">
        <v>225237.9661</v>
      </c>
      <c r="T3306" s="68" t="n">
        <v>117446.80849</v>
      </c>
      <c r="U3306" s="69" t="n">
        <v>105214.07036</v>
      </c>
    </row>
    <row r="3307" customFormat="false" ht="12.75" hidden="false" customHeight="false" outlineLevel="0" collapsed="false">
      <c r="Q3307" s="65"/>
      <c r="R3307" s="66" t="n">
        <v>14</v>
      </c>
      <c r="S3307" s="67" t="n">
        <v>219496.27119</v>
      </c>
      <c r="T3307" s="68" t="n">
        <v>122141.03344</v>
      </c>
      <c r="U3307" s="69" t="n">
        <v>103830.51256</v>
      </c>
    </row>
    <row r="3308" customFormat="false" ht="12.75" hidden="false" customHeight="false" outlineLevel="0" collapsed="false">
      <c r="Q3308" s="65"/>
      <c r="R3308" s="66" t="n">
        <v>15</v>
      </c>
      <c r="S3308" s="67" t="n">
        <v>211850.84747</v>
      </c>
      <c r="T3308" s="68" t="n">
        <v>129796.96048</v>
      </c>
      <c r="U3308" s="69" t="n">
        <v>99934.55276</v>
      </c>
    </row>
    <row r="3309" customFormat="false" ht="12.75" hidden="false" customHeight="false" outlineLevel="0" collapsed="false">
      <c r="Q3309" s="65"/>
      <c r="R3309" s="66" t="n">
        <v>16</v>
      </c>
      <c r="S3309" s="67" t="n">
        <v>204882.71187</v>
      </c>
      <c r="T3309" s="68" t="n">
        <v>126488.7538</v>
      </c>
      <c r="U3309" s="69" t="n">
        <v>96258.57286</v>
      </c>
    </row>
    <row r="3310" customFormat="false" ht="12.75" hidden="false" customHeight="false" outlineLevel="0" collapsed="false">
      <c r="Q3310" s="65"/>
      <c r="R3310" s="66" t="n">
        <v>17</v>
      </c>
      <c r="S3310" s="67" t="n">
        <v>202954.57627</v>
      </c>
      <c r="T3310" s="68" t="n">
        <v>125084.49848</v>
      </c>
      <c r="U3310" s="69" t="n">
        <v>99517.74873</v>
      </c>
    </row>
    <row r="3311" customFormat="false" ht="12.75" hidden="false" customHeight="false" outlineLevel="0" collapsed="false">
      <c r="Q3311" s="65"/>
      <c r="R3311" s="66" t="n">
        <v>18</v>
      </c>
      <c r="S3311" s="67" t="n">
        <v>250627.11865</v>
      </c>
      <c r="T3311" s="68" t="n">
        <v>152618.84497</v>
      </c>
      <c r="U3311" s="69" t="n">
        <v>143670.03017</v>
      </c>
    </row>
    <row r="3312" customFormat="false" ht="12.75" hidden="false" customHeight="false" outlineLevel="0" collapsed="false">
      <c r="Q3312" s="65"/>
      <c r="R3312" s="66" t="n">
        <v>19</v>
      </c>
      <c r="S3312" s="67" t="n">
        <v>266955.25424</v>
      </c>
      <c r="T3312" s="68" t="n">
        <v>159862.61398</v>
      </c>
      <c r="U3312" s="69" t="n">
        <v>152289.76885</v>
      </c>
    </row>
    <row r="3313" customFormat="false" ht="12.75" hidden="false" customHeight="false" outlineLevel="0" collapsed="false">
      <c r="Q3313" s="65"/>
      <c r="R3313" s="66" t="n">
        <v>20</v>
      </c>
      <c r="S3313" s="67" t="n">
        <v>266400.00001</v>
      </c>
      <c r="T3313" s="68" t="n">
        <v>159760.48633</v>
      </c>
      <c r="U3313" s="69" t="n">
        <v>154286.95479</v>
      </c>
    </row>
    <row r="3314" customFormat="false" ht="12.75" hidden="false" customHeight="false" outlineLevel="0" collapsed="false">
      <c r="Q3314" s="65"/>
      <c r="R3314" s="66" t="n">
        <v>21</v>
      </c>
      <c r="S3314" s="67" t="n">
        <v>257345.08474</v>
      </c>
      <c r="T3314" s="68" t="n">
        <v>155620.66869</v>
      </c>
      <c r="U3314" s="69" t="n">
        <v>150969.88945</v>
      </c>
    </row>
    <row r="3315" customFormat="false" ht="12.75" hidden="false" customHeight="false" outlineLevel="0" collapsed="false">
      <c r="Q3315" s="65"/>
      <c r="R3315" s="66" t="n">
        <v>22</v>
      </c>
      <c r="S3315" s="67" t="n">
        <v>235714.57627</v>
      </c>
      <c r="T3315" s="68" t="n">
        <v>142566.56535</v>
      </c>
      <c r="U3315" s="69" t="n">
        <v>139820.3819</v>
      </c>
    </row>
    <row r="3316" customFormat="false" ht="12.75" hidden="false" customHeight="false" outlineLevel="0" collapsed="false">
      <c r="Q3316" s="70"/>
      <c r="R3316" s="71" t="n">
        <v>23</v>
      </c>
      <c r="S3316" s="72" t="n">
        <v>204138.30508</v>
      </c>
      <c r="T3316" s="73" t="n">
        <v>122925.22796</v>
      </c>
      <c r="U3316" s="74" t="n">
        <v>120537.40705</v>
      </c>
    </row>
    <row r="3317" customFormat="false" ht="12.75" hidden="false" customHeight="false" outlineLevel="0" collapsed="false">
      <c r="Q3317" s="55" t="s">
        <v>235</v>
      </c>
      <c r="R3317" s="56" t="n">
        <v>0</v>
      </c>
      <c r="S3317" s="57" t="n">
        <v>172360.67796</v>
      </c>
      <c r="T3317" s="58" t="n">
        <v>104611.55015</v>
      </c>
      <c r="U3317" s="59" t="n">
        <v>103436.86434</v>
      </c>
    </row>
    <row r="3318" customFormat="false" ht="12.75" hidden="false" customHeight="false" outlineLevel="0" collapsed="false">
      <c r="Q3318" s="65"/>
      <c r="R3318" s="66" t="n">
        <v>1</v>
      </c>
      <c r="S3318" s="67" t="n">
        <v>150778.98305</v>
      </c>
      <c r="T3318" s="68" t="n">
        <v>91108.8146</v>
      </c>
      <c r="U3318" s="69" t="n">
        <v>92472.60301</v>
      </c>
    </row>
    <row r="3319" customFormat="false" ht="12.75" hidden="false" customHeight="false" outlineLevel="0" collapsed="false">
      <c r="Q3319" s="65"/>
      <c r="R3319" s="66" t="n">
        <v>2</v>
      </c>
      <c r="S3319" s="67" t="n">
        <v>140863.72881</v>
      </c>
      <c r="T3319" s="68" t="n">
        <v>84718.54104</v>
      </c>
      <c r="U3319" s="69" t="n">
        <v>86782.07034</v>
      </c>
    </row>
    <row r="3320" customFormat="false" ht="12.75" hidden="false" customHeight="false" outlineLevel="0" collapsed="false">
      <c r="Q3320" s="65"/>
      <c r="R3320" s="66" t="n">
        <v>3</v>
      </c>
      <c r="S3320" s="67" t="n">
        <v>135884.74576</v>
      </c>
      <c r="T3320" s="68" t="n">
        <v>82106.99089</v>
      </c>
      <c r="U3320" s="69" t="n">
        <v>83470.79398</v>
      </c>
    </row>
    <row r="3321" customFormat="false" ht="12.75" hidden="false" customHeight="false" outlineLevel="0" collapsed="false">
      <c r="Q3321" s="65"/>
      <c r="R3321" s="66" t="n">
        <v>4</v>
      </c>
      <c r="S3321" s="67" t="n">
        <v>134090.84745</v>
      </c>
      <c r="T3321" s="68" t="n">
        <v>81946.50456</v>
      </c>
      <c r="U3321" s="69" t="n">
        <v>83760.24121</v>
      </c>
    </row>
    <row r="3322" customFormat="false" ht="12.75" hidden="false" customHeight="false" outlineLevel="0" collapsed="false">
      <c r="Q3322" s="65"/>
      <c r="R3322" s="66" t="n">
        <v>5</v>
      </c>
      <c r="S3322" s="67" t="n">
        <v>142852.88137</v>
      </c>
      <c r="T3322" s="68" t="n">
        <v>86323.40427</v>
      </c>
      <c r="U3322" s="69" t="n">
        <v>86938.37186</v>
      </c>
    </row>
    <row r="3323" customFormat="false" ht="12.75" hidden="false" customHeight="false" outlineLevel="0" collapsed="false">
      <c r="Q3323" s="65"/>
      <c r="R3323" s="66" t="n">
        <v>6</v>
      </c>
      <c r="S3323" s="67" t="n">
        <v>140143.72882</v>
      </c>
      <c r="T3323" s="68" t="n">
        <v>86812.15804</v>
      </c>
      <c r="U3323" s="69" t="n">
        <v>81236.26131</v>
      </c>
    </row>
    <row r="3324" customFormat="false" ht="12.75" hidden="false" customHeight="false" outlineLevel="0" collapsed="false">
      <c r="Q3324" s="65"/>
      <c r="R3324" s="66" t="n">
        <v>7</v>
      </c>
      <c r="S3324" s="67" t="n">
        <v>140149.83051</v>
      </c>
      <c r="T3324" s="68" t="n">
        <v>91032.21886</v>
      </c>
      <c r="U3324" s="69" t="n">
        <v>65617.68845</v>
      </c>
    </row>
    <row r="3325" customFormat="false" ht="12.75" hidden="false" customHeight="false" outlineLevel="0" collapsed="false">
      <c r="Q3325" s="65"/>
      <c r="R3325" s="66" t="n">
        <v>8</v>
      </c>
      <c r="S3325" s="67" t="n">
        <v>154482.71187</v>
      </c>
      <c r="T3325" s="68" t="n">
        <v>100223.70821</v>
      </c>
      <c r="U3325" s="69" t="n">
        <v>68043.25628</v>
      </c>
    </row>
    <row r="3326" customFormat="false" ht="12.75" hidden="false" customHeight="false" outlineLevel="0" collapsed="false">
      <c r="Q3326" s="65"/>
      <c r="R3326" s="66" t="n">
        <v>9</v>
      </c>
      <c r="S3326" s="67" t="n">
        <v>174581.69492</v>
      </c>
      <c r="T3326" s="68" t="n">
        <v>112628.57141</v>
      </c>
      <c r="U3326" s="69" t="n">
        <v>78098.65326</v>
      </c>
    </row>
    <row r="3327" customFormat="false" ht="12.75" hidden="false" customHeight="false" outlineLevel="0" collapsed="false">
      <c r="Q3327" s="65"/>
      <c r="R3327" s="66" t="n">
        <v>10</v>
      </c>
      <c r="S3327" s="67" t="n">
        <v>191489.49152</v>
      </c>
      <c r="T3327" s="68" t="n">
        <v>121520.97266</v>
      </c>
      <c r="U3327" s="69" t="n">
        <v>85444.82412</v>
      </c>
    </row>
    <row r="3328" customFormat="false" ht="12.75" hidden="false" customHeight="false" outlineLevel="0" collapsed="false">
      <c r="Q3328" s="65"/>
      <c r="R3328" s="66" t="n">
        <v>11</v>
      </c>
      <c r="S3328" s="67" t="n">
        <v>197029.8305</v>
      </c>
      <c r="T3328" s="68" t="n">
        <v>128203.03952</v>
      </c>
      <c r="U3328" s="69" t="n">
        <v>92055.799</v>
      </c>
    </row>
    <row r="3329" customFormat="false" ht="12.75" hidden="false" customHeight="false" outlineLevel="0" collapsed="false">
      <c r="Q3329" s="65"/>
      <c r="R3329" s="66" t="n">
        <v>12</v>
      </c>
      <c r="S3329" s="67" t="n">
        <v>197109.15254</v>
      </c>
      <c r="T3329" s="68" t="n">
        <v>129165.95744</v>
      </c>
      <c r="U3329" s="69" t="n">
        <v>95037.10552</v>
      </c>
    </row>
    <row r="3330" customFormat="false" ht="12.75" hidden="false" customHeight="false" outlineLevel="0" collapsed="false">
      <c r="Q3330" s="65"/>
      <c r="R3330" s="66" t="n">
        <v>13</v>
      </c>
      <c r="S3330" s="67" t="n">
        <v>201233.8983</v>
      </c>
      <c r="T3330" s="68" t="n">
        <v>128170.21278</v>
      </c>
      <c r="U3330" s="69" t="n">
        <v>97248.48242</v>
      </c>
    </row>
    <row r="3331" customFormat="false" ht="12.75" hidden="false" customHeight="false" outlineLevel="0" collapsed="false">
      <c r="Q3331" s="65"/>
      <c r="R3331" s="66" t="n">
        <v>14</v>
      </c>
      <c r="S3331" s="67" t="n">
        <v>200654.23729</v>
      </c>
      <c r="T3331" s="68" t="n">
        <v>125897.87234</v>
      </c>
      <c r="U3331" s="69" t="n">
        <v>92275.7789</v>
      </c>
    </row>
    <row r="3332" customFormat="false" ht="12.75" hidden="false" customHeight="false" outlineLevel="0" collapsed="false">
      <c r="Q3332" s="65"/>
      <c r="R3332" s="66" t="n">
        <v>15</v>
      </c>
      <c r="S3332" s="67" t="n">
        <v>198158.64405</v>
      </c>
      <c r="T3332" s="68" t="n">
        <v>123990.27356</v>
      </c>
      <c r="U3332" s="69" t="n">
        <v>90081.76885</v>
      </c>
    </row>
    <row r="3333" customFormat="false" ht="12.75" hidden="false" customHeight="false" outlineLevel="0" collapsed="false">
      <c r="Q3333" s="65"/>
      <c r="R3333" s="66" t="n">
        <v>16</v>
      </c>
      <c r="S3333" s="67" t="n">
        <v>194485.42373</v>
      </c>
      <c r="T3333" s="68" t="n">
        <v>118843.76899</v>
      </c>
      <c r="U3333" s="69" t="n">
        <v>87963.01507</v>
      </c>
    </row>
    <row r="3334" customFormat="false" ht="12.75" hidden="false" customHeight="false" outlineLevel="0" collapsed="false">
      <c r="Q3334" s="65"/>
      <c r="R3334" s="66" t="n">
        <v>17</v>
      </c>
      <c r="S3334" s="67" t="n">
        <v>193045.42374</v>
      </c>
      <c r="T3334" s="68" t="n">
        <v>116852.27964</v>
      </c>
      <c r="U3334" s="69" t="n">
        <v>91604.26131</v>
      </c>
    </row>
    <row r="3335" customFormat="false" ht="12.75" hidden="false" customHeight="false" outlineLevel="0" collapsed="false">
      <c r="Q3335" s="65"/>
      <c r="R3335" s="66" t="n">
        <v>18</v>
      </c>
      <c r="S3335" s="67" t="n">
        <v>243146.44068</v>
      </c>
      <c r="T3335" s="68" t="n">
        <v>144397.56839</v>
      </c>
      <c r="U3335" s="69" t="n">
        <v>135727.59799</v>
      </c>
    </row>
    <row r="3336" customFormat="false" ht="12.75" hidden="false" customHeight="false" outlineLevel="0" collapsed="false">
      <c r="Q3336" s="65"/>
      <c r="R3336" s="66" t="n">
        <v>19</v>
      </c>
      <c r="S3336" s="67" t="n">
        <v>261799.32203</v>
      </c>
      <c r="T3336" s="68" t="n">
        <v>153461.39818</v>
      </c>
      <c r="U3336" s="69" t="n">
        <v>148075.41709</v>
      </c>
    </row>
    <row r="3337" customFormat="false" ht="12.75" hidden="false" customHeight="false" outlineLevel="0" collapsed="false">
      <c r="Q3337" s="65"/>
      <c r="R3337" s="66" t="n">
        <v>20</v>
      </c>
      <c r="S3337" s="67" t="n">
        <v>262592.54236</v>
      </c>
      <c r="T3337" s="68" t="n">
        <v>153023.70821</v>
      </c>
      <c r="U3337" s="69" t="n">
        <v>151710.87436</v>
      </c>
    </row>
    <row r="3338" customFormat="false" ht="12.75" hidden="false" customHeight="false" outlineLevel="0" collapsed="false">
      <c r="Q3338" s="65"/>
      <c r="R3338" s="66" t="n">
        <v>21</v>
      </c>
      <c r="S3338" s="67" t="n">
        <v>252482.03391</v>
      </c>
      <c r="T3338" s="68" t="n">
        <v>147877.20365</v>
      </c>
      <c r="U3338" s="69" t="n">
        <v>147577.56784</v>
      </c>
    </row>
    <row r="3339" customFormat="false" ht="12.75" hidden="false" customHeight="false" outlineLevel="0" collapsed="false">
      <c r="Q3339" s="65"/>
      <c r="R3339" s="66" t="n">
        <v>22</v>
      </c>
      <c r="S3339" s="67" t="n">
        <v>226299.66102</v>
      </c>
      <c r="T3339" s="68" t="n">
        <v>136686.93009</v>
      </c>
      <c r="U3339" s="69" t="n">
        <v>136509.10553</v>
      </c>
    </row>
    <row r="3340" customFormat="false" ht="12.75" hidden="false" customHeight="false" outlineLevel="0" collapsed="false">
      <c r="Q3340" s="70"/>
      <c r="R3340" s="71" t="n">
        <v>23</v>
      </c>
      <c r="S3340" s="72" t="n">
        <v>195717.96611</v>
      </c>
      <c r="T3340" s="73" t="n">
        <v>118303.95137</v>
      </c>
      <c r="U3340" s="74" t="n">
        <v>121469.42713</v>
      </c>
    </row>
    <row r="3341" customFormat="false" ht="12.75" hidden="false" customHeight="false" outlineLevel="0" collapsed="false">
      <c r="Q3341" s="55" t="s">
        <v>236</v>
      </c>
      <c r="R3341" s="56" t="n">
        <v>0</v>
      </c>
      <c r="S3341" s="57" t="n">
        <v>166240.67796</v>
      </c>
      <c r="T3341" s="58" t="n">
        <v>102087.53799</v>
      </c>
      <c r="U3341" s="59" t="n">
        <v>103876.82412</v>
      </c>
    </row>
    <row r="3342" customFormat="false" ht="12.75" hidden="false" customHeight="false" outlineLevel="0" collapsed="false">
      <c r="Q3342" s="65"/>
      <c r="R3342" s="66" t="n">
        <v>1</v>
      </c>
      <c r="S3342" s="67" t="n">
        <v>145641.35595</v>
      </c>
      <c r="T3342" s="68" t="n">
        <v>89547.72036</v>
      </c>
      <c r="U3342" s="69" t="n">
        <v>91303.23618</v>
      </c>
    </row>
    <row r="3343" customFormat="false" ht="12.75" hidden="false" customHeight="false" outlineLevel="0" collapsed="false">
      <c r="Q3343" s="65"/>
      <c r="R3343" s="66" t="n">
        <v>2</v>
      </c>
      <c r="S3343" s="67" t="n">
        <v>136403.38984</v>
      </c>
      <c r="T3343" s="68" t="n">
        <v>81727.65957</v>
      </c>
      <c r="U3343" s="69" t="n">
        <v>86405.78893</v>
      </c>
    </row>
    <row r="3344" customFormat="false" ht="12.75" hidden="false" customHeight="false" outlineLevel="0" collapsed="false">
      <c r="Q3344" s="65"/>
      <c r="R3344" s="66" t="n">
        <v>3</v>
      </c>
      <c r="S3344" s="67" t="n">
        <v>131778.30509</v>
      </c>
      <c r="T3344" s="68" t="n">
        <v>78528.87537</v>
      </c>
      <c r="U3344" s="69" t="n">
        <v>82868.74372</v>
      </c>
    </row>
    <row r="3345" customFormat="false" ht="12.75" hidden="false" customHeight="false" outlineLevel="0" collapsed="false">
      <c r="Q3345" s="65"/>
      <c r="R3345" s="66" t="n">
        <v>4</v>
      </c>
      <c r="S3345" s="67" t="n">
        <v>130320</v>
      </c>
      <c r="T3345" s="68" t="n">
        <v>75818.84498</v>
      </c>
      <c r="U3345" s="69" t="n">
        <v>82399.83921</v>
      </c>
    </row>
    <row r="3346" customFormat="false" ht="12.75" hidden="false" customHeight="false" outlineLevel="0" collapsed="false">
      <c r="Q3346" s="65"/>
      <c r="R3346" s="66" t="n">
        <v>5</v>
      </c>
      <c r="S3346" s="67" t="n">
        <v>137037.9661</v>
      </c>
      <c r="T3346" s="68" t="n">
        <v>79798.1763</v>
      </c>
      <c r="U3346" s="69" t="n">
        <v>86596.82412</v>
      </c>
    </row>
    <row r="3347" customFormat="false" ht="12.75" hidden="false" customHeight="false" outlineLevel="0" collapsed="false">
      <c r="Q3347" s="65"/>
      <c r="R3347" s="66" t="n">
        <v>6</v>
      </c>
      <c r="S3347" s="67" t="n">
        <v>130429.8305</v>
      </c>
      <c r="T3347" s="68" t="n">
        <v>76340.42552</v>
      </c>
      <c r="U3347" s="69" t="n">
        <v>79655.87941</v>
      </c>
    </row>
    <row r="3348" customFormat="false" ht="12.75" hidden="false" customHeight="false" outlineLevel="0" collapsed="false">
      <c r="Q3348" s="65"/>
      <c r="R3348" s="66" t="n">
        <v>7</v>
      </c>
      <c r="S3348" s="67" t="n">
        <v>125267.79661</v>
      </c>
      <c r="T3348" s="68" t="n">
        <v>73499.08816</v>
      </c>
      <c r="U3348" s="69" t="n">
        <v>64315.17588</v>
      </c>
    </row>
    <row r="3349" customFormat="false" ht="12.75" hidden="false" customHeight="false" outlineLevel="0" collapsed="false">
      <c r="Q3349" s="65"/>
      <c r="R3349" s="66" t="n">
        <v>8</v>
      </c>
      <c r="S3349" s="67" t="n">
        <v>142016.94915</v>
      </c>
      <c r="T3349" s="68" t="n">
        <v>84193.31306</v>
      </c>
      <c r="U3349" s="69" t="n">
        <v>68546.89448</v>
      </c>
    </row>
    <row r="3350" customFormat="false" ht="12.75" hidden="false" customHeight="false" outlineLevel="0" collapsed="false">
      <c r="Q3350" s="65"/>
      <c r="R3350" s="66" t="n">
        <v>9</v>
      </c>
      <c r="S3350" s="67" t="n">
        <v>165667.11864</v>
      </c>
      <c r="T3350" s="68" t="n">
        <v>102444.9848</v>
      </c>
      <c r="U3350" s="69" t="n">
        <v>79945.32663</v>
      </c>
    </row>
    <row r="3351" customFormat="false" ht="12.75" hidden="false" customHeight="false" outlineLevel="0" collapsed="false">
      <c r="Q3351" s="65"/>
      <c r="R3351" s="66" t="n">
        <v>10</v>
      </c>
      <c r="S3351" s="67" t="n">
        <v>188572.88135</v>
      </c>
      <c r="T3351" s="68" t="n">
        <v>115590.27356</v>
      </c>
      <c r="U3351" s="69" t="n">
        <v>91025.36683</v>
      </c>
    </row>
    <row r="3352" customFormat="false" ht="12.75" hidden="false" customHeight="false" outlineLevel="0" collapsed="false">
      <c r="Q3352" s="65"/>
      <c r="R3352" s="66" t="n">
        <v>11</v>
      </c>
      <c r="S3352" s="67" t="n">
        <v>201362.0339</v>
      </c>
      <c r="T3352" s="68" t="n">
        <v>120846.20061</v>
      </c>
      <c r="U3352" s="69" t="n">
        <v>98192.08039</v>
      </c>
    </row>
    <row r="3353" customFormat="false" ht="12.75" hidden="false" customHeight="false" outlineLevel="0" collapsed="false">
      <c r="Q3353" s="65"/>
      <c r="R3353" s="66" t="n">
        <v>12</v>
      </c>
      <c r="S3353" s="67" t="n">
        <v>205517.28814</v>
      </c>
      <c r="T3353" s="68" t="n">
        <v>123749.54407</v>
      </c>
      <c r="U3353" s="69" t="n">
        <v>105046.19096</v>
      </c>
    </row>
    <row r="3354" customFormat="false" ht="12.75" hidden="false" customHeight="false" outlineLevel="0" collapsed="false">
      <c r="Q3354" s="65"/>
      <c r="R3354" s="66" t="n">
        <v>13</v>
      </c>
      <c r="S3354" s="67" t="n">
        <v>203442.71186</v>
      </c>
      <c r="T3354" s="68" t="n">
        <v>124132.52281</v>
      </c>
      <c r="U3354" s="69" t="n">
        <v>106846.55276</v>
      </c>
    </row>
    <row r="3355" customFormat="false" ht="12.75" hidden="false" customHeight="false" outlineLevel="0" collapsed="false">
      <c r="Q3355" s="65"/>
      <c r="R3355" s="66" t="n">
        <v>14</v>
      </c>
      <c r="S3355" s="67" t="n">
        <v>199256.94916</v>
      </c>
      <c r="T3355" s="68" t="n">
        <v>120981.15502</v>
      </c>
      <c r="U3355" s="69" t="n">
        <v>103847.8794</v>
      </c>
    </row>
    <row r="3356" customFormat="false" ht="12.75" hidden="false" customHeight="false" outlineLevel="0" collapsed="false">
      <c r="Q3356" s="65"/>
      <c r="R3356" s="66" t="n">
        <v>15</v>
      </c>
      <c r="S3356" s="67" t="n">
        <v>196334.2373</v>
      </c>
      <c r="T3356" s="68" t="n">
        <v>116669.90881</v>
      </c>
      <c r="U3356" s="69" t="n">
        <v>100797.10552</v>
      </c>
    </row>
    <row r="3357" customFormat="false" ht="12.75" hidden="false" customHeight="false" outlineLevel="0" collapsed="false">
      <c r="Q3357" s="65"/>
      <c r="R3357" s="66" t="n">
        <v>16</v>
      </c>
      <c r="S3357" s="67" t="n">
        <v>189219.66102</v>
      </c>
      <c r="T3357" s="68" t="n">
        <v>110301.51977</v>
      </c>
      <c r="U3357" s="69" t="n">
        <v>97184.80401</v>
      </c>
    </row>
    <row r="3358" customFormat="false" ht="12.75" hidden="false" customHeight="false" outlineLevel="0" collapsed="false">
      <c r="Q3358" s="65"/>
      <c r="R3358" s="66" t="n">
        <v>17</v>
      </c>
      <c r="S3358" s="67" t="n">
        <v>187273.22034</v>
      </c>
      <c r="T3358" s="68" t="n">
        <v>107540.42553</v>
      </c>
      <c r="U3358" s="69" t="n">
        <v>98498.89447</v>
      </c>
    </row>
    <row r="3359" customFormat="false" ht="12.75" hidden="false" customHeight="false" outlineLevel="0" collapsed="false">
      <c r="Q3359" s="65"/>
      <c r="R3359" s="66" t="n">
        <v>18</v>
      </c>
      <c r="S3359" s="67" t="n">
        <v>232773.55933</v>
      </c>
      <c r="T3359" s="68" t="n">
        <v>134582.37083</v>
      </c>
      <c r="U3359" s="69" t="n">
        <v>138361.56784</v>
      </c>
    </row>
    <row r="3360" customFormat="false" ht="12.75" hidden="false" customHeight="false" outlineLevel="0" collapsed="false">
      <c r="Q3360" s="65"/>
      <c r="R3360" s="66" t="n">
        <v>19</v>
      </c>
      <c r="S3360" s="67" t="n">
        <v>255477.9661</v>
      </c>
      <c r="T3360" s="68" t="n">
        <v>146903.34346</v>
      </c>
      <c r="U3360" s="69" t="n">
        <v>152752.88443</v>
      </c>
    </row>
    <row r="3361" customFormat="false" ht="12.75" hidden="false" customHeight="false" outlineLevel="0" collapsed="false">
      <c r="Q3361" s="65"/>
      <c r="R3361" s="66" t="n">
        <v>20</v>
      </c>
      <c r="S3361" s="67" t="n">
        <v>255246.10169</v>
      </c>
      <c r="T3361" s="68" t="n">
        <v>146049.84803</v>
      </c>
      <c r="U3361" s="69" t="n">
        <v>152081.36682</v>
      </c>
    </row>
    <row r="3362" customFormat="false" ht="12.75" hidden="false" customHeight="false" outlineLevel="0" collapsed="false">
      <c r="Q3362" s="65"/>
      <c r="R3362" s="66" t="n">
        <v>21</v>
      </c>
      <c r="S3362" s="67" t="n">
        <v>246929.49152</v>
      </c>
      <c r="T3362" s="68" t="n">
        <v>142745.28875</v>
      </c>
      <c r="U3362" s="69" t="n">
        <v>148498.01005</v>
      </c>
    </row>
    <row r="3363" customFormat="false" ht="12.75" hidden="false" customHeight="false" outlineLevel="0" collapsed="false">
      <c r="Q3363" s="65"/>
      <c r="R3363" s="66" t="n">
        <v>22</v>
      </c>
      <c r="S3363" s="67" t="n">
        <v>232395.25424</v>
      </c>
      <c r="T3363" s="68" t="n">
        <v>135906.38297</v>
      </c>
      <c r="U3363" s="69" t="n">
        <v>141811.77889</v>
      </c>
    </row>
    <row r="3364" customFormat="false" ht="12.75" hidden="false" customHeight="false" outlineLevel="0" collapsed="false">
      <c r="Q3364" s="70"/>
      <c r="R3364" s="71" t="n">
        <v>23</v>
      </c>
      <c r="S3364" s="72" t="n">
        <v>206658.30508</v>
      </c>
      <c r="T3364" s="73" t="n">
        <v>122250.45593</v>
      </c>
      <c r="U3364" s="74" t="n">
        <v>125654.83416</v>
      </c>
    </row>
    <row r="3365" customFormat="false" ht="12.75" hidden="false" customHeight="false" outlineLevel="0" collapsed="false">
      <c r="Q3365" s="55" t="s">
        <v>237</v>
      </c>
      <c r="R3365" s="56" t="n">
        <v>0</v>
      </c>
      <c r="S3365" s="57" t="n">
        <v>176821.01694</v>
      </c>
      <c r="T3365" s="58" t="n">
        <v>105227.96353</v>
      </c>
      <c r="U3365" s="59" t="n">
        <v>108322.73367</v>
      </c>
    </row>
    <row r="3366" customFormat="false" ht="12.75" hidden="false" customHeight="false" outlineLevel="0" collapsed="false">
      <c r="Q3366" s="65"/>
      <c r="R3366" s="66" t="n">
        <v>1</v>
      </c>
      <c r="S3366" s="67" t="n">
        <v>155074.57627</v>
      </c>
      <c r="T3366" s="68" t="n">
        <v>90758.66261</v>
      </c>
      <c r="U3366" s="69" t="n">
        <v>96542.23115</v>
      </c>
    </row>
    <row r="3367" customFormat="false" ht="12.75" hidden="false" customHeight="false" outlineLevel="0" collapsed="false">
      <c r="Q3367" s="65"/>
      <c r="R3367" s="66" t="n">
        <v>2</v>
      </c>
      <c r="S3367" s="67" t="n">
        <v>142920.00001</v>
      </c>
      <c r="T3367" s="68" t="n">
        <v>80728.26747</v>
      </c>
      <c r="U3367" s="69" t="n">
        <v>88073.00503</v>
      </c>
    </row>
    <row r="3368" customFormat="false" ht="12.75" hidden="false" customHeight="false" outlineLevel="0" collapsed="false">
      <c r="Q3368" s="65"/>
      <c r="R3368" s="66" t="n">
        <v>3</v>
      </c>
      <c r="S3368" s="67" t="n">
        <v>137056.2712</v>
      </c>
      <c r="T3368" s="68" t="n">
        <v>74899.69605</v>
      </c>
      <c r="U3368" s="69" t="n">
        <v>85010.65325</v>
      </c>
    </row>
    <row r="3369" customFormat="false" ht="12.75" hidden="false" customHeight="false" outlineLevel="0" collapsed="false">
      <c r="Q3369" s="65"/>
      <c r="R3369" s="66" t="n">
        <v>4</v>
      </c>
      <c r="S3369" s="67" t="n">
        <v>136067.79661</v>
      </c>
      <c r="T3369" s="68" t="n">
        <v>74250.45592</v>
      </c>
      <c r="U3369" s="69" t="n">
        <v>83424.48241</v>
      </c>
    </row>
    <row r="3370" customFormat="false" ht="12.75" hidden="false" customHeight="false" outlineLevel="0" collapsed="false">
      <c r="Q3370" s="65"/>
      <c r="R3370" s="66" t="n">
        <v>5</v>
      </c>
      <c r="S3370" s="67" t="n">
        <v>141858.30509</v>
      </c>
      <c r="T3370" s="68" t="n">
        <v>77452.88754</v>
      </c>
      <c r="U3370" s="69" t="n">
        <v>86845.74875</v>
      </c>
    </row>
    <row r="3371" customFormat="false" ht="12.75" hidden="false" customHeight="false" outlineLevel="0" collapsed="false">
      <c r="Q3371" s="65"/>
      <c r="R3371" s="66" t="n">
        <v>6</v>
      </c>
      <c r="S3371" s="67" t="n">
        <v>131277.9661</v>
      </c>
      <c r="T3371" s="68" t="n">
        <v>71908.8146</v>
      </c>
      <c r="U3371" s="69" t="n">
        <v>78503.87939</v>
      </c>
    </row>
    <row r="3372" customFormat="false" ht="12.75" hidden="false" customHeight="false" outlineLevel="0" collapsed="false">
      <c r="Q3372" s="65"/>
      <c r="R3372" s="66" t="n">
        <v>7</v>
      </c>
      <c r="S3372" s="67" t="n">
        <v>120795.25424</v>
      </c>
      <c r="T3372" s="68" t="n">
        <v>63279.02735</v>
      </c>
      <c r="U3372" s="69" t="n">
        <v>60262.914578</v>
      </c>
    </row>
    <row r="3373" customFormat="false" ht="12.75" hidden="false" customHeight="false" outlineLevel="0" collapsed="false">
      <c r="Q3373" s="65"/>
      <c r="R3373" s="66" t="n">
        <v>8</v>
      </c>
      <c r="S3373" s="67" t="n">
        <v>130655.59322</v>
      </c>
      <c r="T3373" s="68" t="n">
        <v>70431.61095</v>
      </c>
      <c r="U3373" s="69" t="n">
        <v>66381.82914</v>
      </c>
    </row>
    <row r="3374" customFormat="false" ht="12.75" hidden="false" customHeight="false" outlineLevel="0" collapsed="false">
      <c r="Q3374" s="65"/>
      <c r="R3374" s="66" t="n">
        <v>9</v>
      </c>
      <c r="S3374" s="67" t="n">
        <v>152127.45763</v>
      </c>
      <c r="T3374" s="68" t="n">
        <v>82595.74468</v>
      </c>
      <c r="U3374" s="69" t="n">
        <v>75603.61809</v>
      </c>
    </row>
    <row r="3375" customFormat="false" ht="12.75" hidden="false" customHeight="false" outlineLevel="0" collapsed="false">
      <c r="Q3375" s="65"/>
      <c r="R3375" s="66" t="n">
        <v>10</v>
      </c>
      <c r="S3375" s="67" t="n">
        <v>174490.16948</v>
      </c>
      <c r="T3375" s="68" t="n">
        <v>96583.58663</v>
      </c>
      <c r="U3375" s="69" t="n">
        <v>90550.67337</v>
      </c>
    </row>
    <row r="3376" customFormat="false" ht="12.75" hidden="false" customHeight="false" outlineLevel="0" collapsed="false">
      <c r="Q3376" s="65"/>
      <c r="R3376" s="66" t="n">
        <v>11</v>
      </c>
      <c r="S3376" s="67" t="n">
        <v>189286.77967</v>
      </c>
      <c r="T3376" s="68" t="n">
        <v>104669.9088</v>
      </c>
      <c r="U3376" s="69" t="n">
        <v>97659.49749</v>
      </c>
    </row>
    <row r="3377" customFormat="false" ht="12.75" hidden="false" customHeight="false" outlineLevel="0" collapsed="false">
      <c r="Q3377" s="65"/>
      <c r="R3377" s="66" t="n">
        <v>12</v>
      </c>
      <c r="S3377" s="67" t="n">
        <v>194259.66101</v>
      </c>
      <c r="T3377" s="68" t="n">
        <v>108798.7842</v>
      </c>
      <c r="U3377" s="69" t="n">
        <v>101242.85427</v>
      </c>
    </row>
    <row r="3378" customFormat="false" ht="12.75" hidden="false" customHeight="false" outlineLevel="0" collapsed="false">
      <c r="Q3378" s="65"/>
      <c r="R3378" s="66" t="n">
        <v>13</v>
      </c>
      <c r="S3378" s="67" t="n">
        <v>197603.38984</v>
      </c>
      <c r="T3378" s="68" t="n">
        <v>109575.68389</v>
      </c>
      <c r="U3378" s="69" t="n">
        <v>102580.10051</v>
      </c>
    </row>
    <row r="3379" customFormat="false" ht="12.75" hidden="false" customHeight="false" outlineLevel="0" collapsed="false">
      <c r="Q3379" s="65"/>
      <c r="R3379" s="66" t="n">
        <v>14</v>
      </c>
      <c r="S3379" s="67" t="n">
        <v>190507.11864</v>
      </c>
      <c r="T3379" s="68" t="n">
        <v>108817.02127</v>
      </c>
      <c r="U3379" s="69" t="n">
        <v>102012.78392</v>
      </c>
    </row>
    <row r="3380" customFormat="false" ht="12.75" hidden="false" customHeight="false" outlineLevel="0" collapsed="false">
      <c r="Q3380" s="65"/>
      <c r="R3380" s="66" t="n">
        <v>15</v>
      </c>
      <c r="S3380" s="67" t="n">
        <v>186248.1356</v>
      </c>
      <c r="T3380" s="68" t="n">
        <v>106373.25229</v>
      </c>
      <c r="U3380" s="69" t="n">
        <v>99737.72866</v>
      </c>
    </row>
    <row r="3381" customFormat="false" ht="12.75" hidden="false" customHeight="false" outlineLevel="0" collapsed="false">
      <c r="Q3381" s="65"/>
      <c r="R3381" s="66" t="n">
        <v>16</v>
      </c>
      <c r="S3381" s="67" t="n">
        <v>179932.88135</v>
      </c>
      <c r="T3381" s="68" t="n">
        <v>102397.56839</v>
      </c>
      <c r="U3381" s="69" t="n">
        <v>96837.46733</v>
      </c>
    </row>
    <row r="3382" customFormat="false" ht="12.75" hidden="false" customHeight="false" outlineLevel="0" collapsed="false">
      <c r="Q3382" s="65"/>
      <c r="R3382" s="66" t="n">
        <v>17</v>
      </c>
      <c r="S3382" s="67" t="n">
        <v>182202.71188</v>
      </c>
      <c r="T3382" s="68" t="n">
        <v>103845.5927</v>
      </c>
      <c r="U3382" s="69" t="n">
        <v>100646.59296</v>
      </c>
    </row>
    <row r="3383" customFormat="false" ht="12.75" hidden="false" customHeight="false" outlineLevel="0" collapsed="false">
      <c r="Q3383" s="65"/>
      <c r="R3383" s="66" t="n">
        <v>18</v>
      </c>
      <c r="S3383" s="67" t="n">
        <v>226421.69491</v>
      </c>
      <c r="T3383" s="68" t="n">
        <v>130942.24923</v>
      </c>
      <c r="U3383" s="69" t="n">
        <v>141794.41206</v>
      </c>
    </row>
    <row r="3384" customFormat="false" ht="12.75" hidden="false" customHeight="false" outlineLevel="0" collapsed="false">
      <c r="Q3384" s="65"/>
      <c r="R3384" s="66" t="n">
        <v>19</v>
      </c>
      <c r="S3384" s="67" t="n">
        <v>248741.69491</v>
      </c>
      <c r="T3384" s="68" t="n">
        <v>144051.06382</v>
      </c>
      <c r="U3384" s="69" t="n">
        <v>153818.05025</v>
      </c>
    </row>
    <row r="3385" customFormat="false" ht="12.75" hidden="false" customHeight="false" outlineLevel="0" collapsed="false">
      <c r="Q3385" s="65"/>
      <c r="R3385" s="66" t="n">
        <v>20</v>
      </c>
      <c r="S3385" s="67" t="n">
        <v>252421.01695</v>
      </c>
      <c r="T3385" s="68" t="n">
        <v>146790.27355</v>
      </c>
      <c r="U3385" s="69" t="n">
        <v>154495.35678</v>
      </c>
    </row>
    <row r="3386" customFormat="false" ht="12.75" hidden="false" customHeight="false" outlineLevel="0" collapsed="false">
      <c r="Q3386" s="65"/>
      <c r="R3386" s="66" t="n">
        <v>21</v>
      </c>
      <c r="S3386" s="67" t="n">
        <v>246844.06781</v>
      </c>
      <c r="T3386" s="68" t="n">
        <v>146487.53799</v>
      </c>
      <c r="U3386" s="69" t="n">
        <v>148526.95478</v>
      </c>
    </row>
    <row r="3387" customFormat="false" ht="12.75" hidden="false" customHeight="false" outlineLevel="0" collapsed="false">
      <c r="Q3387" s="65"/>
      <c r="R3387" s="66" t="n">
        <v>22</v>
      </c>
      <c r="S3387" s="67" t="n">
        <v>229802.03391</v>
      </c>
      <c r="T3387" s="68" t="n">
        <v>137471.12463</v>
      </c>
      <c r="U3387" s="69" t="n">
        <v>138934.67336</v>
      </c>
    </row>
    <row r="3388" customFormat="false" ht="12.75" hidden="false" customHeight="false" outlineLevel="0" collapsed="false">
      <c r="Q3388" s="70"/>
      <c r="R3388" s="71" t="n">
        <v>23</v>
      </c>
      <c r="S3388" s="72" t="n">
        <v>197737.62713</v>
      </c>
      <c r="T3388" s="73" t="n">
        <v>120069.30091</v>
      </c>
      <c r="U3388" s="74" t="n">
        <v>122291.45728</v>
      </c>
    </row>
    <row r="3389" customFormat="false" ht="12.75" hidden="false" customHeight="false" outlineLevel="0" collapsed="false">
      <c r="Q3389" s="55" t="s">
        <v>238</v>
      </c>
      <c r="R3389" s="56" t="n">
        <v>0</v>
      </c>
      <c r="S3389" s="57" t="n">
        <v>168181.01695</v>
      </c>
      <c r="T3389" s="58" t="n">
        <v>101824.92401</v>
      </c>
      <c r="U3389" s="59" t="n">
        <v>102591.6784</v>
      </c>
    </row>
    <row r="3390" customFormat="false" ht="12.75" hidden="false" customHeight="false" outlineLevel="0" collapsed="false">
      <c r="Q3390" s="65"/>
      <c r="R3390" s="66" t="n">
        <v>1</v>
      </c>
      <c r="S3390" s="67" t="n">
        <v>148460.33898</v>
      </c>
      <c r="T3390" s="68" t="n">
        <v>88551.97569</v>
      </c>
      <c r="U3390" s="69" t="n">
        <v>93097.80906</v>
      </c>
    </row>
    <row r="3391" customFormat="false" ht="12.75" hidden="false" customHeight="false" outlineLevel="0" collapsed="false">
      <c r="Q3391" s="65"/>
      <c r="R3391" s="66" t="n">
        <v>2</v>
      </c>
      <c r="S3391" s="67" t="n">
        <v>138862.37289</v>
      </c>
      <c r="T3391" s="68" t="n">
        <v>82417.02128</v>
      </c>
      <c r="U3391" s="69" t="n">
        <v>87829.86934</v>
      </c>
    </row>
    <row r="3392" customFormat="false" ht="12.75" hidden="false" customHeight="false" outlineLevel="0" collapsed="false">
      <c r="Q3392" s="65"/>
      <c r="R3392" s="66" t="n">
        <v>3</v>
      </c>
      <c r="S3392" s="67" t="n">
        <v>132498.30509</v>
      </c>
      <c r="T3392" s="68" t="n">
        <v>80181.155</v>
      </c>
      <c r="U3392" s="69" t="n">
        <v>83534.47237</v>
      </c>
    </row>
    <row r="3393" customFormat="false" ht="12.75" hidden="false" customHeight="false" outlineLevel="0" collapsed="false">
      <c r="Q3393" s="65"/>
      <c r="R3393" s="66" t="n">
        <v>4</v>
      </c>
      <c r="S3393" s="67" t="n">
        <v>135372.2034</v>
      </c>
      <c r="T3393" s="68" t="n">
        <v>79714.28571</v>
      </c>
      <c r="U3393" s="69" t="n">
        <v>83615.51759</v>
      </c>
    </row>
    <row r="3394" customFormat="false" ht="12.75" hidden="false" customHeight="false" outlineLevel="0" collapsed="false">
      <c r="Q3394" s="65"/>
      <c r="R3394" s="66" t="n">
        <v>5</v>
      </c>
      <c r="S3394" s="67" t="n">
        <v>142651.52542</v>
      </c>
      <c r="T3394" s="68" t="n">
        <v>84528.87538</v>
      </c>
      <c r="U3394" s="69" t="n">
        <v>87106.25125</v>
      </c>
    </row>
    <row r="3395" customFormat="false" ht="12.75" hidden="false" customHeight="false" outlineLevel="0" collapsed="false">
      <c r="Q3395" s="65"/>
      <c r="R3395" s="66" t="n">
        <v>6</v>
      </c>
      <c r="S3395" s="67" t="n">
        <v>137282.03389</v>
      </c>
      <c r="T3395" s="68" t="n">
        <v>83015.19758</v>
      </c>
      <c r="U3395" s="69" t="n">
        <v>80055.31659</v>
      </c>
    </row>
    <row r="3396" customFormat="false" ht="12.75" hidden="false" customHeight="false" outlineLevel="0" collapsed="false">
      <c r="Q3396" s="65"/>
      <c r="R3396" s="66" t="n">
        <v>7</v>
      </c>
      <c r="S3396" s="67" t="n">
        <v>139112.54237</v>
      </c>
      <c r="T3396" s="68" t="n">
        <v>89350.75989</v>
      </c>
      <c r="U3396" s="69" t="n">
        <v>66711.79899</v>
      </c>
    </row>
    <row r="3397" customFormat="false" ht="12.75" hidden="false" customHeight="false" outlineLevel="0" collapsed="false">
      <c r="Q3397" s="65"/>
      <c r="R3397" s="66" t="n">
        <v>8</v>
      </c>
      <c r="S3397" s="67" t="n">
        <v>155318.64409</v>
      </c>
      <c r="T3397" s="68" t="n">
        <v>97440.72949</v>
      </c>
      <c r="U3397" s="69" t="n">
        <v>70028.86433</v>
      </c>
    </row>
    <row r="3398" customFormat="false" ht="12.75" hidden="false" customHeight="false" outlineLevel="0" collapsed="false">
      <c r="Q3398" s="65"/>
      <c r="R3398" s="66" t="n">
        <v>9</v>
      </c>
      <c r="S3398" s="67" t="n">
        <v>172110.50847</v>
      </c>
      <c r="T3398" s="68" t="n">
        <v>108758.66261</v>
      </c>
      <c r="U3398" s="69" t="n">
        <v>81317.30653</v>
      </c>
    </row>
    <row r="3399" customFormat="false" ht="12.75" hidden="false" customHeight="false" outlineLevel="0" collapsed="false">
      <c r="Q3399" s="65"/>
      <c r="R3399" s="66" t="n">
        <v>10</v>
      </c>
      <c r="S3399" s="67" t="n">
        <v>190360.67797</v>
      </c>
      <c r="T3399" s="68" t="n">
        <v>117140.42554</v>
      </c>
      <c r="U3399" s="69" t="n">
        <v>88628.74372</v>
      </c>
    </row>
    <row r="3400" customFormat="false" ht="12.75" hidden="false" customHeight="false" outlineLevel="0" collapsed="false">
      <c r="Q3400" s="65"/>
      <c r="R3400" s="66" t="n">
        <v>11</v>
      </c>
      <c r="S3400" s="67" t="n">
        <v>201435.25425</v>
      </c>
      <c r="T3400" s="68" t="n">
        <v>125948.93616</v>
      </c>
      <c r="U3400" s="69" t="n">
        <v>94655.03517</v>
      </c>
    </row>
    <row r="3401" customFormat="false" ht="12.75" hidden="false" customHeight="false" outlineLevel="0" collapsed="false">
      <c r="Q3401" s="65"/>
      <c r="R3401" s="66" t="n">
        <v>12</v>
      </c>
      <c r="S3401" s="67" t="n">
        <v>206426.44067</v>
      </c>
      <c r="T3401" s="68" t="n">
        <v>130570.21276</v>
      </c>
      <c r="U3401" s="69" t="n">
        <v>98840.44221</v>
      </c>
    </row>
    <row r="3402" customFormat="false" ht="12.75" hidden="false" customHeight="false" outlineLevel="0" collapsed="false">
      <c r="Q3402" s="65"/>
      <c r="R3402" s="66" t="n">
        <v>13</v>
      </c>
      <c r="S3402" s="67" t="n">
        <v>206774.23729</v>
      </c>
      <c r="T3402" s="68" t="n">
        <v>130198.17629</v>
      </c>
      <c r="U3402" s="69" t="n">
        <v>101144.44221</v>
      </c>
    </row>
    <row r="3403" customFormat="false" ht="12.75" hidden="false" customHeight="false" outlineLevel="0" collapsed="false">
      <c r="Q3403" s="65"/>
      <c r="R3403" s="66" t="n">
        <v>14</v>
      </c>
      <c r="S3403" s="67" t="n">
        <v>207628.47456</v>
      </c>
      <c r="T3403" s="68" t="n">
        <v>125653.49545</v>
      </c>
      <c r="U3403" s="69" t="n">
        <v>100918.67337</v>
      </c>
    </row>
    <row r="3404" customFormat="false" ht="12.75" hidden="false" customHeight="false" outlineLevel="0" collapsed="false">
      <c r="Q3404" s="65"/>
      <c r="R3404" s="66" t="n">
        <v>15</v>
      </c>
      <c r="S3404" s="67" t="n">
        <v>204425.08474</v>
      </c>
      <c r="T3404" s="68" t="n">
        <v>124548.32828</v>
      </c>
      <c r="U3404" s="69" t="n">
        <v>97179.01508</v>
      </c>
    </row>
    <row r="3405" customFormat="false" ht="12.75" hidden="false" customHeight="false" outlineLevel="0" collapsed="false">
      <c r="Q3405" s="65"/>
      <c r="R3405" s="66" t="n">
        <v>16</v>
      </c>
      <c r="S3405" s="67" t="n">
        <v>197694.91526</v>
      </c>
      <c r="T3405" s="68" t="n">
        <v>120175.07598</v>
      </c>
      <c r="U3405" s="69" t="n">
        <v>94087.71859</v>
      </c>
    </row>
    <row r="3406" customFormat="false" ht="12.75" hidden="false" customHeight="false" outlineLevel="0" collapsed="false">
      <c r="Q3406" s="65"/>
      <c r="R3406" s="66" t="n">
        <v>17</v>
      </c>
      <c r="S3406" s="67" t="n">
        <v>192923.38983</v>
      </c>
      <c r="T3406" s="68" t="n">
        <v>118121.58055</v>
      </c>
      <c r="U3406" s="69" t="n">
        <v>96246.99498</v>
      </c>
    </row>
    <row r="3407" customFormat="false" ht="12.75" hidden="false" customHeight="false" outlineLevel="0" collapsed="false">
      <c r="Q3407" s="65"/>
      <c r="R3407" s="66" t="n">
        <v>18</v>
      </c>
      <c r="S3407" s="67" t="n">
        <v>241901.69491</v>
      </c>
      <c r="T3407" s="68" t="n">
        <v>146750.15197</v>
      </c>
      <c r="U3407" s="69" t="n">
        <v>140405.06533</v>
      </c>
    </row>
    <row r="3408" customFormat="false" ht="12.75" hidden="false" customHeight="false" outlineLevel="0" collapsed="false">
      <c r="Q3408" s="65"/>
      <c r="R3408" s="66" t="n">
        <v>19</v>
      </c>
      <c r="S3408" s="67" t="n">
        <v>262025.08474</v>
      </c>
      <c r="T3408" s="68" t="n">
        <v>156072.94834</v>
      </c>
      <c r="U3408" s="69" t="n">
        <v>151380.90453</v>
      </c>
    </row>
    <row r="3409" customFormat="false" ht="12.75" hidden="false" customHeight="false" outlineLevel="0" collapsed="false">
      <c r="Q3409" s="65"/>
      <c r="R3409" s="66" t="n">
        <v>20</v>
      </c>
      <c r="S3409" s="67" t="n">
        <v>261408.81355</v>
      </c>
      <c r="T3409" s="68" t="n">
        <v>155387.23405</v>
      </c>
      <c r="U3409" s="69" t="n">
        <v>152318.71357</v>
      </c>
    </row>
    <row r="3410" customFormat="false" ht="12.75" hidden="false" customHeight="false" outlineLevel="0" collapsed="false">
      <c r="Q3410" s="65"/>
      <c r="R3410" s="66" t="n">
        <v>21</v>
      </c>
      <c r="S3410" s="67" t="n">
        <v>250401.35593</v>
      </c>
      <c r="T3410" s="68" t="n">
        <v>151043.16109</v>
      </c>
      <c r="U3410" s="69" t="n">
        <v>148926.39195</v>
      </c>
    </row>
    <row r="3411" customFormat="false" ht="12.75" hidden="false" customHeight="false" outlineLevel="0" collapsed="false">
      <c r="Q3411" s="65"/>
      <c r="R3411" s="66" t="n">
        <v>22</v>
      </c>
      <c r="S3411" s="67" t="n">
        <v>227404.0678</v>
      </c>
      <c r="T3411" s="68" t="n">
        <v>138430.39515</v>
      </c>
      <c r="U3411" s="69" t="n">
        <v>135733.38693</v>
      </c>
    </row>
    <row r="3412" customFormat="false" ht="12.75" hidden="false" customHeight="false" outlineLevel="0" collapsed="false">
      <c r="Q3412" s="70"/>
      <c r="R3412" s="71" t="n">
        <v>23</v>
      </c>
      <c r="S3412" s="72" t="n">
        <v>194046.10171</v>
      </c>
      <c r="T3412" s="73" t="n">
        <v>118522.79635</v>
      </c>
      <c r="U3412" s="74" t="n">
        <v>117613.98995</v>
      </c>
    </row>
    <row r="3413" customFormat="false" ht="12.75" hidden="false" customHeight="false" outlineLevel="0" collapsed="false">
      <c r="Q3413" s="55" t="s">
        <v>239</v>
      </c>
      <c r="R3413" s="56" t="n">
        <v>0</v>
      </c>
      <c r="S3413" s="57" t="n">
        <v>164806.77967</v>
      </c>
      <c r="T3413" s="58" t="n">
        <v>102594.52887</v>
      </c>
      <c r="U3413" s="59" t="n">
        <v>100785.52764</v>
      </c>
    </row>
    <row r="3414" customFormat="false" ht="12.75" hidden="false" customHeight="false" outlineLevel="0" collapsed="false">
      <c r="Q3414" s="65"/>
      <c r="R3414" s="66" t="n">
        <v>1</v>
      </c>
      <c r="S3414" s="67" t="n">
        <v>147532.88137</v>
      </c>
      <c r="T3414" s="68" t="n">
        <v>89467.47722</v>
      </c>
      <c r="U3414" s="69" t="n">
        <v>90544.88441</v>
      </c>
    </row>
    <row r="3415" customFormat="false" ht="12.75" hidden="false" customHeight="false" outlineLevel="0" collapsed="false">
      <c r="Q3415" s="65"/>
      <c r="R3415" s="66" t="n">
        <v>2</v>
      </c>
      <c r="S3415" s="67" t="n">
        <v>138661.01694</v>
      </c>
      <c r="T3415" s="68" t="n">
        <v>82519.14893</v>
      </c>
      <c r="U3415" s="69" t="n">
        <v>86776.2814</v>
      </c>
    </row>
    <row r="3416" customFormat="false" ht="12.75" hidden="false" customHeight="false" outlineLevel="0" collapsed="false">
      <c r="Q3416" s="65"/>
      <c r="R3416" s="66" t="n">
        <v>3</v>
      </c>
      <c r="S3416" s="67" t="n">
        <v>134829.15255</v>
      </c>
      <c r="T3416" s="68" t="n">
        <v>79965.95744</v>
      </c>
      <c r="U3416" s="69" t="n">
        <v>83933.90955</v>
      </c>
    </row>
    <row r="3417" customFormat="false" ht="12.75" hidden="false" customHeight="false" outlineLevel="0" collapsed="false">
      <c r="Q3417" s="65"/>
      <c r="R3417" s="66" t="n">
        <v>4</v>
      </c>
      <c r="S3417" s="67" t="n">
        <v>134194.57627</v>
      </c>
      <c r="T3417" s="68" t="n">
        <v>79852.88754</v>
      </c>
      <c r="U3417" s="69" t="n">
        <v>83737.08544</v>
      </c>
    </row>
    <row r="3418" customFormat="false" ht="12.75" hidden="false" customHeight="false" outlineLevel="0" collapsed="false">
      <c r="Q3418" s="65"/>
      <c r="R3418" s="66" t="n">
        <v>5</v>
      </c>
      <c r="S3418" s="67" t="n">
        <v>142944.40679</v>
      </c>
      <c r="T3418" s="68" t="n">
        <v>86141.03343</v>
      </c>
      <c r="U3418" s="69" t="n">
        <v>88067.21608</v>
      </c>
    </row>
    <row r="3419" customFormat="false" ht="12.75" hidden="false" customHeight="false" outlineLevel="0" collapsed="false">
      <c r="Q3419" s="65"/>
      <c r="R3419" s="66" t="n">
        <v>6</v>
      </c>
      <c r="S3419" s="67" t="n">
        <v>135323.38984</v>
      </c>
      <c r="T3419" s="68" t="n">
        <v>84572.64437</v>
      </c>
      <c r="U3419" s="69" t="n">
        <v>79366.43216</v>
      </c>
    </row>
    <row r="3420" customFormat="false" ht="12.75" hidden="false" customHeight="false" outlineLevel="0" collapsed="false">
      <c r="Q3420" s="65"/>
      <c r="R3420" s="66" t="n">
        <v>7</v>
      </c>
      <c r="S3420" s="67" t="n">
        <v>138398.64406</v>
      </c>
      <c r="T3420" s="68" t="n">
        <v>89686.32218</v>
      </c>
      <c r="U3420" s="69" t="n">
        <v>66121.32662</v>
      </c>
    </row>
    <row r="3421" customFormat="false" ht="12.75" hidden="false" customHeight="false" outlineLevel="0" collapsed="false">
      <c r="Q3421" s="65"/>
      <c r="R3421" s="66" t="n">
        <v>8</v>
      </c>
      <c r="S3421" s="67" t="n">
        <v>154116.61016</v>
      </c>
      <c r="T3421" s="68" t="n">
        <v>98421.8845</v>
      </c>
      <c r="U3421" s="69" t="n">
        <v>69044.74372</v>
      </c>
    </row>
    <row r="3422" customFormat="false" ht="12.75" hidden="false" customHeight="false" outlineLevel="0" collapsed="false">
      <c r="Q3422" s="65"/>
      <c r="R3422" s="66" t="n">
        <v>9</v>
      </c>
      <c r="S3422" s="67" t="n">
        <v>169193.8983</v>
      </c>
      <c r="T3422" s="68" t="n">
        <v>108718.54103</v>
      </c>
      <c r="U3422" s="69" t="n">
        <v>80217.40703</v>
      </c>
    </row>
    <row r="3423" customFormat="false" ht="12.75" hidden="false" customHeight="false" outlineLevel="0" collapsed="false">
      <c r="Q3423" s="65"/>
      <c r="R3423" s="66" t="n">
        <v>10</v>
      </c>
      <c r="S3423" s="67" t="n">
        <v>191678.64407</v>
      </c>
      <c r="T3423" s="68" t="n">
        <v>115517.32522</v>
      </c>
      <c r="U3423" s="69" t="n">
        <v>89253.94975</v>
      </c>
    </row>
    <row r="3424" customFormat="false" ht="12.75" hidden="false" customHeight="false" outlineLevel="0" collapsed="false">
      <c r="Q3424" s="65"/>
      <c r="R3424" s="66" t="n">
        <v>11</v>
      </c>
      <c r="S3424" s="67" t="n">
        <v>203302.37288</v>
      </c>
      <c r="T3424" s="68" t="n">
        <v>122494.83282</v>
      </c>
      <c r="U3424" s="69" t="n">
        <v>94545.04521</v>
      </c>
    </row>
    <row r="3425" customFormat="false" ht="12.75" hidden="false" customHeight="false" outlineLevel="0" collapsed="false">
      <c r="Q3425" s="65"/>
      <c r="R3425" s="66" t="n">
        <v>12</v>
      </c>
      <c r="S3425" s="67" t="n">
        <v>209733.55931</v>
      </c>
      <c r="T3425" s="68" t="n">
        <v>126025.53192</v>
      </c>
      <c r="U3425" s="69" t="n">
        <v>98527.83919</v>
      </c>
    </row>
    <row r="3426" customFormat="false" ht="12.75" hidden="false" customHeight="false" outlineLevel="0" collapsed="false">
      <c r="Q3426" s="65"/>
      <c r="R3426" s="66" t="n">
        <v>13</v>
      </c>
      <c r="S3426" s="67" t="n">
        <v>209025.76272</v>
      </c>
      <c r="T3426" s="68" t="n">
        <v>125091.79331</v>
      </c>
      <c r="U3426" s="69" t="n">
        <v>99847.71859</v>
      </c>
    </row>
    <row r="3427" customFormat="false" ht="12.75" hidden="false" customHeight="false" outlineLevel="0" collapsed="false">
      <c r="Q3427" s="65"/>
      <c r="R3427" s="66" t="n">
        <v>14</v>
      </c>
      <c r="S3427" s="67" t="n">
        <v>200160</v>
      </c>
      <c r="T3427" s="68" t="n">
        <v>125533.13069</v>
      </c>
      <c r="U3427" s="69" t="n">
        <v>97792.64322</v>
      </c>
    </row>
    <row r="3428" customFormat="false" ht="12.75" hidden="false" customHeight="false" outlineLevel="0" collapsed="false">
      <c r="Q3428" s="65"/>
      <c r="R3428" s="66" t="n">
        <v>15</v>
      </c>
      <c r="S3428" s="67" t="n">
        <v>196206.1017</v>
      </c>
      <c r="T3428" s="68" t="n">
        <v>125642.55319</v>
      </c>
      <c r="U3428" s="69" t="n">
        <v>97283.21608</v>
      </c>
    </row>
    <row r="3429" customFormat="false" ht="12.75" hidden="false" customHeight="false" outlineLevel="0" collapsed="false">
      <c r="Q3429" s="65"/>
      <c r="R3429" s="66" t="n">
        <v>16</v>
      </c>
      <c r="S3429" s="67" t="n">
        <v>194790.50847</v>
      </c>
      <c r="T3429" s="68" t="n">
        <v>120933.7386</v>
      </c>
      <c r="U3429" s="69" t="n">
        <v>93468.3015</v>
      </c>
    </row>
    <row r="3430" customFormat="false" ht="12.75" hidden="false" customHeight="false" outlineLevel="0" collapsed="false">
      <c r="Q3430" s="65"/>
      <c r="R3430" s="66" t="n">
        <v>17</v>
      </c>
      <c r="S3430" s="67" t="n">
        <v>195711.8644</v>
      </c>
      <c r="T3430" s="68" t="n">
        <v>118821.8845</v>
      </c>
      <c r="U3430" s="69" t="n">
        <v>95396.0201</v>
      </c>
    </row>
    <row r="3431" customFormat="false" ht="12.75" hidden="false" customHeight="false" outlineLevel="0" collapsed="false">
      <c r="Q3431" s="65"/>
      <c r="R3431" s="66" t="n">
        <v>18</v>
      </c>
      <c r="S3431" s="67" t="n">
        <v>240138.30509</v>
      </c>
      <c r="T3431" s="68" t="n">
        <v>141953.79939</v>
      </c>
      <c r="U3431" s="69" t="n">
        <v>137609.00503</v>
      </c>
    </row>
    <row r="3432" customFormat="false" ht="12.75" hidden="false" customHeight="false" outlineLevel="0" collapsed="false">
      <c r="Q3432" s="65"/>
      <c r="R3432" s="66" t="n">
        <v>19</v>
      </c>
      <c r="S3432" s="67" t="n">
        <v>261054.91524</v>
      </c>
      <c r="T3432" s="68" t="n">
        <v>154646.80852</v>
      </c>
      <c r="U3432" s="69" t="n">
        <v>151560.36179</v>
      </c>
    </row>
    <row r="3433" customFormat="false" ht="12.75" hidden="false" customHeight="false" outlineLevel="0" collapsed="false">
      <c r="Q3433" s="65"/>
      <c r="R3433" s="66" t="n">
        <v>20</v>
      </c>
      <c r="S3433" s="67" t="n">
        <v>259779.66102</v>
      </c>
      <c r="T3433" s="68" t="n">
        <v>153676.59574</v>
      </c>
      <c r="U3433" s="69" t="n">
        <v>152886.03015</v>
      </c>
    </row>
    <row r="3434" customFormat="false" ht="12.75" hidden="false" customHeight="false" outlineLevel="0" collapsed="false">
      <c r="Q3434" s="65"/>
      <c r="R3434" s="66" t="n">
        <v>21</v>
      </c>
      <c r="S3434" s="67" t="n">
        <v>249052.88136</v>
      </c>
      <c r="T3434" s="68" t="n">
        <v>150802.43161</v>
      </c>
      <c r="U3434" s="69" t="n">
        <v>148202.77386</v>
      </c>
    </row>
    <row r="3435" customFormat="false" ht="12.75" hidden="false" customHeight="false" outlineLevel="0" collapsed="false">
      <c r="Q3435" s="65"/>
      <c r="R3435" s="66" t="n">
        <v>22</v>
      </c>
      <c r="S3435" s="67" t="n">
        <v>226256.94916</v>
      </c>
      <c r="T3435" s="68" t="n">
        <v>137069.90882</v>
      </c>
      <c r="U3435" s="69" t="n">
        <v>135299.2161</v>
      </c>
    </row>
    <row r="3436" customFormat="false" ht="12.75" hidden="false" customHeight="false" outlineLevel="0" collapsed="false">
      <c r="Q3436" s="70"/>
      <c r="R3436" s="71" t="n">
        <v>23</v>
      </c>
      <c r="S3436" s="72" t="n">
        <v>192935.59321</v>
      </c>
      <c r="T3436" s="73" t="n">
        <v>117731.307</v>
      </c>
      <c r="U3436" s="74" t="n">
        <v>116543.03517</v>
      </c>
    </row>
    <row r="3437" customFormat="false" ht="12.75" hidden="false" customHeight="false" outlineLevel="0" collapsed="false">
      <c r="Q3437" s="55" t="s">
        <v>240</v>
      </c>
      <c r="R3437" s="56" t="s">
        <v>72</v>
      </c>
      <c r="S3437" s="57" t="n">
        <v>171536.94915</v>
      </c>
      <c r="T3437" s="58" t="n">
        <v>105213.37385</v>
      </c>
      <c r="U3437" s="59" t="n">
        <v>107188.10051</v>
      </c>
    </row>
    <row r="3438" customFormat="false" ht="12.75" hidden="false" customHeight="false" outlineLevel="0" collapsed="false">
      <c r="Q3438" s="65"/>
      <c r="R3438" s="66" t="s">
        <v>74</v>
      </c>
      <c r="S3438" s="67" t="n">
        <v>152505.76272</v>
      </c>
      <c r="T3438" s="68" t="n">
        <v>91790.88147</v>
      </c>
      <c r="U3438" s="69" t="n">
        <v>96055.9598</v>
      </c>
    </row>
    <row r="3439" customFormat="false" ht="12.75" hidden="false" customHeight="false" outlineLevel="0" collapsed="false">
      <c r="Q3439" s="65"/>
      <c r="R3439" s="66" t="s">
        <v>76</v>
      </c>
      <c r="S3439" s="67" t="n">
        <v>141998.64407</v>
      </c>
      <c r="T3439" s="68" t="n">
        <v>84233.43465</v>
      </c>
      <c r="U3439" s="69" t="n">
        <v>90023.87938</v>
      </c>
    </row>
    <row r="3440" customFormat="false" ht="12.75" hidden="false" customHeight="false" outlineLevel="0" collapsed="false">
      <c r="Q3440" s="65"/>
      <c r="R3440" s="66" t="s">
        <v>78</v>
      </c>
      <c r="S3440" s="67" t="n">
        <v>137568.81356</v>
      </c>
      <c r="T3440" s="68" t="n">
        <v>81224.31612</v>
      </c>
      <c r="U3440" s="69" t="n">
        <v>87470.95478</v>
      </c>
    </row>
    <row r="3441" customFormat="false" ht="12.75" hidden="false" customHeight="false" outlineLevel="0" collapsed="false">
      <c r="Q3441" s="65"/>
      <c r="R3441" s="66" t="s">
        <v>81</v>
      </c>
      <c r="S3441" s="67" t="n">
        <v>137312.54238</v>
      </c>
      <c r="T3441" s="68" t="n">
        <v>79356.83889</v>
      </c>
      <c r="U3441" s="69" t="n">
        <v>85751.6382</v>
      </c>
    </row>
    <row r="3442" customFormat="false" ht="12.75" hidden="false" customHeight="false" outlineLevel="0" collapsed="false">
      <c r="Q3442" s="65"/>
      <c r="R3442" s="66" t="s">
        <v>83</v>
      </c>
      <c r="S3442" s="67" t="n">
        <v>141577.62711</v>
      </c>
      <c r="T3442" s="68" t="n">
        <v>83296.04863</v>
      </c>
      <c r="U3442" s="69" t="n">
        <v>87077.30653</v>
      </c>
    </row>
    <row r="3443" customFormat="false" ht="12.75" hidden="false" customHeight="false" outlineLevel="0" collapsed="false">
      <c r="Q3443" s="65"/>
      <c r="R3443" s="66" t="s">
        <v>85</v>
      </c>
      <c r="S3443" s="67" t="n">
        <v>146330.84745</v>
      </c>
      <c r="T3443" s="68" t="n">
        <v>87289.9696</v>
      </c>
      <c r="U3443" s="69" t="n">
        <v>86469.46733</v>
      </c>
    </row>
    <row r="3444" customFormat="false" ht="12.75" hidden="false" customHeight="false" outlineLevel="0" collapsed="false">
      <c r="Q3444" s="65"/>
      <c r="R3444" s="66" t="s">
        <v>87</v>
      </c>
      <c r="S3444" s="67" t="n">
        <v>129600.00001</v>
      </c>
      <c r="T3444" s="68" t="n">
        <v>80126.44378</v>
      </c>
      <c r="U3444" s="69" t="n">
        <v>65160.3618</v>
      </c>
    </row>
    <row r="3445" customFormat="false" ht="12.75" hidden="false" customHeight="false" outlineLevel="0" collapsed="false">
      <c r="Q3445" s="65"/>
      <c r="R3445" s="66" t="s">
        <v>89</v>
      </c>
      <c r="S3445" s="67" t="n">
        <v>144823.72881</v>
      </c>
      <c r="T3445" s="68" t="n">
        <v>91123.40425</v>
      </c>
      <c r="U3445" s="69" t="n">
        <v>64882.49246</v>
      </c>
    </row>
    <row r="3446" customFormat="false" ht="12.75" hidden="false" customHeight="false" outlineLevel="0" collapsed="false">
      <c r="Q3446" s="65"/>
      <c r="R3446" s="66" t="s">
        <v>91</v>
      </c>
      <c r="S3446" s="67" t="n">
        <v>168565.42374</v>
      </c>
      <c r="T3446" s="68" t="n">
        <v>106012.15806</v>
      </c>
      <c r="U3446" s="69" t="n">
        <v>77739.73868</v>
      </c>
    </row>
    <row r="3447" customFormat="false" ht="12.75" hidden="false" customHeight="false" outlineLevel="0" collapsed="false">
      <c r="Q3447" s="65"/>
      <c r="R3447" s="66" t="s">
        <v>93</v>
      </c>
      <c r="S3447" s="67" t="n">
        <v>188542.37288</v>
      </c>
      <c r="T3447" s="68" t="n">
        <v>117585.41034</v>
      </c>
      <c r="U3447" s="69" t="n">
        <v>88883.45729</v>
      </c>
    </row>
    <row r="3448" customFormat="false" ht="12.75" hidden="false" customHeight="false" outlineLevel="0" collapsed="false">
      <c r="Q3448" s="65"/>
      <c r="R3448" s="66" t="s">
        <v>95</v>
      </c>
      <c r="S3448" s="67" t="n">
        <v>201770.84744</v>
      </c>
      <c r="T3448" s="68" t="n">
        <v>126350.15198</v>
      </c>
      <c r="U3448" s="69" t="n">
        <v>94753.44724</v>
      </c>
    </row>
    <row r="3449" customFormat="false" ht="12.75" hidden="false" customHeight="false" outlineLevel="0" collapsed="false">
      <c r="Q3449" s="65"/>
      <c r="R3449" s="66" t="s">
        <v>97</v>
      </c>
      <c r="S3449" s="67" t="n">
        <v>196376.94914</v>
      </c>
      <c r="T3449" s="68" t="n">
        <v>122775.68389</v>
      </c>
      <c r="U3449" s="69" t="n">
        <v>95338.13066</v>
      </c>
    </row>
    <row r="3450" customFormat="false" ht="12.75" hidden="false" customHeight="false" outlineLevel="0" collapsed="false">
      <c r="Q3450" s="65"/>
      <c r="R3450" s="66" t="s">
        <v>99</v>
      </c>
      <c r="S3450" s="67" t="n">
        <v>194772.2034</v>
      </c>
      <c r="T3450" s="68" t="n">
        <v>121451.67174</v>
      </c>
      <c r="U3450" s="69" t="n">
        <v>93867.7387</v>
      </c>
    </row>
    <row r="3451" customFormat="false" ht="12.75" hidden="false" customHeight="false" outlineLevel="0" collapsed="false">
      <c r="Q3451" s="65"/>
      <c r="R3451" s="66" t="s">
        <v>101</v>
      </c>
      <c r="S3451" s="67" t="n">
        <v>194101.01695</v>
      </c>
      <c r="T3451" s="68" t="n">
        <v>119299.69605</v>
      </c>
      <c r="U3451" s="69" t="n">
        <v>91019.57789</v>
      </c>
    </row>
    <row r="3452" customFormat="false" ht="12.75" hidden="false" customHeight="false" outlineLevel="0" collapsed="false">
      <c r="Q3452" s="65"/>
      <c r="R3452" s="66" t="s">
        <v>103</v>
      </c>
      <c r="S3452" s="67" t="n">
        <v>190952.54238</v>
      </c>
      <c r="T3452" s="68" t="n">
        <v>118311.24621</v>
      </c>
      <c r="U3452" s="69" t="n">
        <v>89931.25629</v>
      </c>
    </row>
    <row r="3453" customFormat="false" ht="12.75" hidden="false" customHeight="false" outlineLevel="0" collapsed="false">
      <c r="Q3453" s="65"/>
      <c r="R3453" s="66" t="s">
        <v>105</v>
      </c>
      <c r="S3453" s="67" t="n">
        <v>188438.64407</v>
      </c>
      <c r="T3453" s="68" t="n">
        <v>114634.65046</v>
      </c>
      <c r="U3453" s="69" t="n">
        <v>88866.09045</v>
      </c>
    </row>
    <row r="3454" customFormat="false" ht="12.75" hidden="false" customHeight="false" outlineLevel="0" collapsed="false">
      <c r="Q3454" s="65"/>
      <c r="R3454" s="66" t="s">
        <v>107</v>
      </c>
      <c r="S3454" s="67" t="n">
        <v>195730.1695</v>
      </c>
      <c r="T3454" s="68" t="n">
        <v>119212.15805</v>
      </c>
      <c r="U3454" s="69" t="n">
        <v>102539.5779</v>
      </c>
    </row>
    <row r="3455" customFormat="false" ht="12.75" hidden="false" customHeight="false" outlineLevel="0" collapsed="false">
      <c r="Q3455" s="65"/>
      <c r="R3455" s="66" t="s">
        <v>109</v>
      </c>
      <c r="S3455" s="67" t="n">
        <v>245373.55932</v>
      </c>
      <c r="T3455" s="68" t="n">
        <v>147676.59573</v>
      </c>
      <c r="U3455" s="69" t="n">
        <v>146136.1206</v>
      </c>
    </row>
    <row r="3456" customFormat="false" ht="12.75" hidden="false" customHeight="false" outlineLevel="0" collapsed="false">
      <c r="Q3456" s="65"/>
      <c r="R3456" s="66" t="s">
        <v>111</v>
      </c>
      <c r="S3456" s="67" t="n">
        <v>247313.89831</v>
      </c>
      <c r="T3456" s="68" t="n">
        <v>148161.70214</v>
      </c>
      <c r="U3456" s="69" t="n">
        <v>150020.50251</v>
      </c>
    </row>
    <row r="3457" customFormat="false" ht="12.75" hidden="false" customHeight="false" outlineLevel="0" collapsed="false">
      <c r="Q3457" s="65"/>
      <c r="R3457" s="66" t="s">
        <v>113</v>
      </c>
      <c r="S3457" s="67" t="n">
        <v>247899.66102</v>
      </c>
      <c r="T3457" s="68" t="n">
        <v>147475.98786</v>
      </c>
      <c r="U3457" s="69" t="n">
        <v>152411.33669</v>
      </c>
    </row>
    <row r="3458" customFormat="false" ht="12.75" hidden="false" customHeight="false" outlineLevel="0" collapsed="false">
      <c r="Q3458" s="65"/>
      <c r="R3458" s="66" t="s">
        <v>115</v>
      </c>
      <c r="S3458" s="67" t="n">
        <v>238643.38983</v>
      </c>
      <c r="T3458" s="68" t="n">
        <v>142457.14287</v>
      </c>
      <c r="U3458" s="69" t="n">
        <v>148388.0201</v>
      </c>
    </row>
    <row r="3459" customFormat="false" ht="12.75" hidden="false" customHeight="false" outlineLevel="0" collapsed="false">
      <c r="Q3459" s="65"/>
      <c r="R3459" s="66" t="s">
        <v>117</v>
      </c>
      <c r="S3459" s="67" t="n">
        <v>224286.10169</v>
      </c>
      <c r="T3459" s="68" t="n">
        <v>132375.68389</v>
      </c>
      <c r="U3459" s="69" t="n">
        <v>141394.97487</v>
      </c>
    </row>
    <row r="3460" customFormat="false" ht="12.75" hidden="false" customHeight="false" outlineLevel="0" collapsed="false">
      <c r="Q3460" s="70"/>
      <c r="R3460" s="71" t="s">
        <v>119</v>
      </c>
      <c r="S3460" s="72" t="n">
        <v>199964.74576</v>
      </c>
      <c r="T3460" s="73" t="n">
        <v>118734.34651</v>
      </c>
      <c r="U3460" s="74" t="n">
        <v>123738.69347</v>
      </c>
    </row>
    <row r="3461" customFormat="false" ht="12.75" hidden="false" customHeight="false" outlineLevel="0" collapsed="false">
      <c r="Q3461" s="55" t="s">
        <v>241</v>
      </c>
      <c r="R3461" s="56" t="s">
        <v>72</v>
      </c>
      <c r="S3461" s="57" t="n">
        <v>173098.98304</v>
      </c>
      <c r="T3461" s="58" t="n">
        <v>101555.0152</v>
      </c>
      <c r="U3461" s="59" t="n">
        <v>106406.59297</v>
      </c>
    </row>
    <row r="3462" customFormat="false" ht="12.75" hidden="false" customHeight="false" outlineLevel="0" collapsed="false">
      <c r="Q3462" s="65"/>
      <c r="R3462" s="66" t="s">
        <v>74</v>
      </c>
      <c r="S3462" s="67" t="n">
        <v>153231.86441</v>
      </c>
      <c r="T3462" s="68" t="n">
        <v>87972.03648</v>
      </c>
      <c r="U3462" s="69" t="n">
        <v>96345.40705</v>
      </c>
    </row>
    <row r="3463" customFormat="false" ht="12.75" hidden="false" customHeight="false" outlineLevel="0" collapsed="false">
      <c r="Q3463" s="65"/>
      <c r="R3463" s="66" t="s">
        <v>76</v>
      </c>
      <c r="S3463" s="67" t="n">
        <v>142175.59322</v>
      </c>
      <c r="T3463" s="68" t="n">
        <v>80677.20365</v>
      </c>
      <c r="U3463" s="69" t="n">
        <v>89578.13065</v>
      </c>
    </row>
    <row r="3464" customFormat="false" ht="12.75" hidden="false" customHeight="false" outlineLevel="0" collapsed="false">
      <c r="Q3464" s="65"/>
      <c r="R3464" s="66" t="s">
        <v>78</v>
      </c>
      <c r="S3464" s="67" t="n">
        <v>135927.45763</v>
      </c>
      <c r="T3464" s="68" t="n">
        <v>77343.46504</v>
      </c>
      <c r="U3464" s="69" t="n">
        <v>85392.72362</v>
      </c>
    </row>
    <row r="3465" customFormat="false" ht="12.75" hidden="false" customHeight="false" outlineLevel="0" collapsed="false">
      <c r="Q3465" s="65"/>
      <c r="R3465" s="66" t="s">
        <v>81</v>
      </c>
      <c r="S3465" s="67" t="n">
        <v>133810.16949</v>
      </c>
      <c r="T3465" s="68" t="n">
        <v>75512.46201</v>
      </c>
      <c r="U3465" s="69" t="n">
        <v>83887.598</v>
      </c>
    </row>
    <row r="3466" customFormat="false" ht="12.75" hidden="false" customHeight="false" outlineLevel="0" collapsed="false">
      <c r="Q3466" s="65"/>
      <c r="R3466" s="66" t="s">
        <v>83</v>
      </c>
      <c r="S3466" s="67" t="n">
        <v>139167.45763</v>
      </c>
      <c r="T3466" s="68" t="n">
        <v>78324.62007</v>
      </c>
      <c r="U3466" s="69" t="n">
        <v>87609.88943</v>
      </c>
    </row>
    <row r="3467" customFormat="false" ht="12.75" hidden="false" customHeight="false" outlineLevel="0" collapsed="false">
      <c r="Q3467" s="65"/>
      <c r="R3467" s="66" t="s">
        <v>85</v>
      </c>
      <c r="S3467" s="67" t="n">
        <v>142480.67798</v>
      </c>
      <c r="T3467" s="68" t="n">
        <v>81118.54103</v>
      </c>
      <c r="U3467" s="69" t="n">
        <v>87633.04522</v>
      </c>
    </row>
    <row r="3468" customFormat="false" ht="12.75" hidden="false" customHeight="false" outlineLevel="0" collapsed="false">
      <c r="Q3468" s="65"/>
      <c r="R3468" s="66" t="s">
        <v>87</v>
      </c>
      <c r="S3468" s="67" t="n">
        <v>124743.05086</v>
      </c>
      <c r="T3468" s="68" t="n">
        <v>70497.26445</v>
      </c>
      <c r="U3468" s="69" t="n">
        <v>66642.33166</v>
      </c>
    </row>
    <row r="3469" customFormat="false" ht="12.75" hidden="false" customHeight="false" outlineLevel="0" collapsed="false">
      <c r="Q3469" s="65"/>
      <c r="R3469" s="66" t="s">
        <v>89</v>
      </c>
      <c r="S3469" s="67" t="n">
        <v>136519.32202</v>
      </c>
      <c r="T3469" s="68" t="n">
        <v>79148.93616</v>
      </c>
      <c r="U3469" s="69" t="n">
        <v>68263.23618</v>
      </c>
    </row>
    <row r="3470" customFormat="false" ht="12.75" hidden="false" customHeight="false" outlineLevel="0" collapsed="false">
      <c r="Q3470" s="65"/>
      <c r="R3470" s="66" t="s">
        <v>91</v>
      </c>
      <c r="S3470" s="67" t="n">
        <v>162768.81355</v>
      </c>
      <c r="T3470" s="68" t="n">
        <v>94227.35563</v>
      </c>
      <c r="U3470" s="69" t="n">
        <v>80721.04522</v>
      </c>
    </row>
    <row r="3471" customFormat="false" ht="12.75" hidden="false" customHeight="false" outlineLevel="0" collapsed="false">
      <c r="Q3471" s="65"/>
      <c r="R3471" s="66" t="s">
        <v>93</v>
      </c>
      <c r="S3471" s="67" t="n">
        <v>186126.10171</v>
      </c>
      <c r="T3471" s="68" t="n">
        <v>104855.92704</v>
      </c>
      <c r="U3471" s="69" t="n">
        <v>91581.10552</v>
      </c>
    </row>
    <row r="3472" customFormat="false" ht="12.75" hidden="false" customHeight="false" outlineLevel="0" collapsed="false">
      <c r="Q3472" s="65"/>
      <c r="R3472" s="66" t="s">
        <v>95</v>
      </c>
      <c r="S3472" s="67" t="n">
        <v>200037.96611</v>
      </c>
      <c r="T3472" s="68" t="n">
        <v>111935.5623</v>
      </c>
      <c r="U3472" s="69" t="n">
        <v>97937.36683</v>
      </c>
    </row>
    <row r="3473" customFormat="false" ht="12.75" hidden="false" customHeight="false" outlineLevel="0" collapsed="false">
      <c r="Q3473" s="65"/>
      <c r="R3473" s="66" t="s">
        <v>97</v>
      </c>
      <c r="S3473" s="67" t="n">
        <v>205578.30508</v>
      </c>
      <c r="T3473" s="68" t="n">
        <v>114186.01823</v>
      </c>
      <c r="U3473" s="69" t="n">
        <v>102551.15577</v>
      </c>
    </row>
    <row r="3474" customFormat="false" ht="12.75" hidden="false" customHeight="false" outlineLevel="0" collapsed="false">
      <c r="Q3474" s="65"/>
      <c r="R3474" s="66" t="s">
        <v>99</v>
      </c>
      <c r="S3474" s="67" t="n">
        <v>203650.1695</v>
      </c>
      <c r="T3474" s="68" t="n">
        <v>115473.55623</v>
      </c>
      <c r="U3474" s="69" t="n">
        <v>106470.27135</v>
      </c>
    </row>
    <row r="3475" customFormat="false" ht="12.75" hidden="false" customHeight="false" outlineLevel="0" collapsed="false">
      <c r="Q3475" s="65"/>
      <c r="R3475" s="66" t="s">
        <v>101</v>
      </c>
      <c r="S3475" s="67" t="n">
        <v>203296.27118</v>
      </c>
      <c r="T3475" s="68" t="n">
        <v>114736.77811</v>
      </c>
      <c r="U3475" s="69" t="n">
        <v>107616.48241</v>
      </c>
    </row>
    <row r="3476" customFormat="false" ht="12.75" hidden="false" customHeight="false" outlineLevel="0" collapsed="false">
      <c r="Q3476" s="65"/>
      <c r="R3476" s="66" t="s">
        <v>103</v>
      </c>
      <c r="S3476" s="67" t="n">
        <v>192447.45763</v>
      </c>
      <c r="T3476" s="68" t="n">
        <v>113602.4316</v>
      </c>
      <c r="U3476" s="69" t="n">
        <v>103141.62814</v>
      </c>
    </row>
    <row r="3477" customFormat="false" ht="12.75" hidden="false" customHeight="false" outlineLevel="0" collapsed="false">
      <c r="Q3477" s="65"/>
      <c r="R3477" s="66" t="s">
        <v>105</v>
      </c>
      <c r="S3477" s="67" t="n">
        <v>187865.08475</v>
      </c>
      <c r="T3477" s="68" t="n">
        <v>106551.97567</v>
      </c>
      <c r="U3477" s="69" t="n">
        <v>99731.93971</v>
      </c>
    </row>
    <row r="3478" customFormat="false" ht="12.75" hidden="false" customHeight="false" outlineLevel="0" collapsed="false">
      <c r="Q3478" s="65"/>
      <c r="R3478" s="66" t="s">
        <v>107</v>
      </c>
      <c r="S3478" s="67" t="n">
        <v>197585.08474</v>
      </c>
      <c r="T3478" s="68" t="n">
        <v>111184.19451</v>
      </c>
      <c r="U3478" s="69" t="n">
        <v>112658.65327</v>
      </c>
    </row>
    <row r="3479" customFormat="false" ht="12.75" hidden="false" customHeight="false" outlineLevel="0" collapsed="false">
      <c r="Q3479" s="65"/>
      <c r="R3479" s="66" t="s">
        <v>109</v>
      </c>
      <c r="S3479" s="67" t="n">
        <v>246545.08475</v>
      </c>
      <c r="T3479" s="68" t="n">
        <v>141158.66261</v>
      </c>
      <c r="U3479" s="69" t="n">
        <v>151919.27639</v>
      </c>
    </row>
    <row r="3480" customFormat="false" ht="12.75" hidden="false" customHeight="false" outlineLevel="0" collapsed="false">
      <c r="Q3480" s="65"/>
      <c r="R3480" s="66" t="s">
        <v>111</v>
      </c>
      <c r="S3480" s="67" t="n">
        <v>250193.89831</v>
      </c>
      <c r="T3480" s="68" t="n">
        <v>143551.36779</v>
      </c>
      <c r="U3480" s="69" t="n">
        <v>155647.35678</v>
      </c>
    </row>
    <row r="3481" customFormat="false" ht="12.75" hidden="false" customHeight="false" outlineLevel="0" collapsed="false">
      <c r="Q3481" s="65"/>
      <c r="R3481" s="66" t="s">
        <v>113</v>
      </c>
      <c r="S3481" s="67" t="n">
        <v>244806.10169</v>
      </c>
      <c r="T3481" s="68" t="n">
        <v>142548.32827</v>
      </c>
      <c r="U3481" s="69" t="n">
        <v>155496.84422</v>
      </c>
    </row>
    <row r="3482" customFormat="false" ht="12.75" hidden="false" customHeight="false" outlineLevel="0" collapsed="false">
      <c r="Q3482" s="65"/>
      <c r="R3482" s="66" t="s">
        <v>115</v>
      </c>
      <c r="S3482" s="67" t="n">
        <v>238277.28813</v>
      </c>
      <c r="T3482" s="68" t="n">
        <v>139965.95744</v>
      </c>
      <c r="U3482" s="69" t="n">
        <v>151878.75376</v>
      </c>
    </row>
    <row r="3483" customFormat="false" ht="12.75" hidden="false" customHeight="false" outlineLevel="0" collapsed="false">
      <c r="Q3483" s="65"/>
      <c r="R3483" s="66" t="s">
        <v>117</v>
      </c>
      <c r="S3483" s="67" t="n">
        <v>219984.40678</v>
      </c>
      <c r="T3483" s="68" t="n">
        <v>133316.71732</v>
      </c>
      <c r="U3483" s="69" t="n">
        <v>144978.33165</v>
      </c>
    </row>
    <row r="3484" customFormat="false" ht="12.75" hidden="false" customHeight="false" outlineLevel="0" collapsed="false">
      <c r="Q3484" s="70"/>
      <c r="R3484" s="71" t="s">
        <v>119</v>
      </c>
      <c r="S3484" s="72" t="n">
        <v>195675.25423</v>
      </c>
      <c r="T3484" s="73" t="n">
        <v>120091.1854</v>
      </c>
      <c r="U3484" s="74" t="n">
        <v>129915.49747</v>
      </c>
    </row>
    <row r="3485" customFormat="false" ht="12.75" hidden="false" customHeight="false" outlineLevel="0" collapsed="false">
      <c r="Q3485" s="55" t="s">
        <v>242</v>
      </c>
      <c r="R3485" s="56" t="s">
        <v>72</v>
      </c>
      <c r="S3485" s="57" t="n">
        <v>168412.88136</v>
      </c>
      <c r="T3485" s="58" t="n">
        <v>102091.18541</v>
      </c>
      <c r="U3485" s="59" t="n">
        <v>111049.32663</v>
      </c>
    </row>
    <row r="3486" customFormat="false" ht="12.75" hidden="false" customHeight="false" outlineLevel="0" collapsed="false">
      <c r="Q3486" s="65"/>
      <c r="R3486" s="66" t="s">
        <v>74</v>
      </c>
      <c r="S3486" s="67" t="n">
        <v>148747.11864</v>
      </c>
      <c r="T3486" s="68" t="n">
        <v>88358.66261</v>
      </c>
      <c r="U3486" s="69" t="n">
        <v>97491.6181</v>
      </c>
    </row>
    <row r="3487" customFormat="false" ht="12.75" hidden="false" customHeight="false" outlineLevel="0" collapsed="false">
      <c r="Q3487" s="65"/>
      <c r="R3487" s="66" t="s">
        <v>76</v>
      </c>
      <c r="S3487" s="67" t="n">
        <v>136281.35593</v>
      </c>
      <c r="T3487" s="68" t="n">
        <v>79984.19452</v>
      </c>
      <c r="U3487" s="69" t="n">
        <v>90440.68342</v>
      </c>
    </row>
    <row r="3488" customFormat="false" ht="12.75" hidden="false" customHeight="false" outlineLevel="0" collapsed="false">
      <c r="Q3488" s="65"/>
      <c r="R3488" s="66" t="s">
        <v>78</v>
      </c>
      <c r="S3488" s="67" t="n">
        <v>130075.9322</v>
      </c>
      <c r="T3488" s="68" t="n">
        <v>75705.77507</v>
      </c>
      <c r="U3488" s="69" t="n">
        <v>87007.83919</v>
      </c>
    </row>
    <row r="3489" customFormat="false" ht="12.75" hidden="false" customHeight="false" outlineLevel="0" collapsed="false">
      <c r="Q3489" s="65"/>
      <c r="R3489" s="66" t="s">
        <v>81</v>
      </c>
      <c r="S3489" s="67" t="n">
        <v>129056.94917</v>
      </c>
      <c r="T3489" s="68" t="n">
        <v>75078.41946</v>
      </c>
      <c r="U3489" s="69" t="n">
        <v>85838.47237</v>
      </c>
    </row>
    <row r="3490" customFormat="false" ht="12.75" hidden="false" customHeight="false" outlineLevel="0" collapsed="false">
      <c r="Q3490" s="65"/>
      <c r="R3490" s="66" t="s">
        <v>83</v>
      </c>
      <c r="S3490" s="67" t="n">
        <v>131528.13559</v>
      </c>
      <c r="T3490" s="68" t="n">
        <v>78948.32827</v>
      </c>
      <c r="U3490" s="69" t="n">
        <v>87505.68844</v>
      </c>
    </row>
    <row r="3491" customFormat="false" ht="12.75" hidden="false" customHeight="false" outlineLevel="0" collapsed="false">
      <c r="Q3491" s="65"/>
      <c r="R3491" s="66" t="s">
        <v>85</v>
      </c>
      <c r="S3491" s="67" t="n">
        <v>131101.01694</v>
      </c>
      <c r="T3491" s="68" t="n">
        <v>78258.96657</v>
      </c>
      <c r="U3491" s="69" t="n">
        <v>87569.36683</v>
      </c>
    </row>
    <row r="3492" customFormat="false" ht="12.75" hidden="false" customHeight="false" outlineLevel="0" collapsed="false">
      <c r="Q3492" s="65"/>
      <c r="R3492" s="66" t="s">
        <v>87</v>
      </c>
      <c r="S3492" s="67" t="n">
        <v>110733.55933</v>
      </c>
      <c r="T3492" s="68" t="n">
        <v>65215.80547</v>
      </c>
      <c r="U3492" s="69" t="n">
        <v>67209.64824</v>
      </c>
    </row>
    <row r="3493" customFormat="false" ht="12.75" hidden="false" customHeight="false" outlineLevel="0" collapsed="false">
      <c r="Q3493" s="65"/>
      <c r="R3493" s="66" t="s">
        <v>89</v>
      </c>
      <c r="S3493" s="67" t="n">
        <v>116865.76271</v>
      </c>
      <c r="T3493" s="68" t="n">
        <v>66251.67173</v>
      </c>
      <c r="U3493" s="69" t="n">
        <v>67186.49247</v>
      </c>
    </row>
    <row r="3494" customFormat="false" ht="12.75" hidden="false" customHeight="false" outlineLevel="0" collapsed="false">
      <c r="Q3494" s="65"/>
      <c r="R3494" s="66" t="s">
        <v>91</v>
      </c>
      <c r="S3494" s="67" t="n">
        <v>134957.28814</v>
      </c>
      <c r="T3494" s="68" t="n">
        <v>76256.53495</v>
      </c>
      <c r="U3494" s="69" t="n">
        <v>76836.66331</v>
      </c>
    </row>
    <row r="3495" customFormat="false" ht="12.75" hidden="false" customHeight="false" outlineLevel="0" collapsed="false">
      <c r="Q3495" s="65"/>
      <c r="R3495" s="66" t="s">
        <v>93</v>
      </c>
      <c r="S3495" s="67" t="n">
        <v>155221.01694</v>
      </c>
      <c r="T3495" s="68" t="n">
        <v>89069.90881</v>
      </c>
      <c r="U3495" s="69" t="n">
        <v>87696.72362</v>
      </c>
    </row>
    <row r="3496" customFormat="false" ht="12.75" hidden="false" customHeight="false" outlineLevel="0" collapsed="false">
      <c r="Q3496" s="65"/>
      <c r="R3496" s="66" t="s">
        <v>95</v>
      </c>
      <c r="S3496" s="67" t="n">
        <v>172385.08474</v>
      </c>
      <c r="T3496" s="68" t="n">
        <v>96933.73861</v>
      </c>
      <c r="U3496" s="69" t="n">
        <v>95807.03518</v>
      </c>
    </row>
    <row r="3497" customFormat="false" ht="12.75" hidden="false" customHeight="false" outlineLevel="0" collapsed="false">
      <c r="Q3497" s="65"/>
      <c r="R3497" s="66" t="s">
        <v>97</v>
      </c>
      <c r="S3497" s="67" t="n">
        <v>180134.23729</v>
      </c>
      <c r="T3497" s="68" t="n">
        <v>101398.1763</v>
      </c>
      <c r="U3497" s="69" t="n">
        <v>102244.34172</v>
      </c>
    </row>
    <row r="3498" customFormat="false" ht="12.75" hidden="false" customHeight="false" outlineLevel="0" collapsed="false">
      <c r="Q3498" s="65"/>
      <c r="R3498" s="66" t="s">
        <v>99</v>
      </c>
      <c r="S3498" s="67" t="n">
        <v>184429.83052</v>
      </c>
      <c r="T3498" s="68" t="n">
        <v>102827.96353</v>
      </c>
      <c r="U3498" s="69" t="n">
        <v>103130.05025</v>
      </c>
    </row>
    <row r="3499" customFormat="false" ht="12.75" hidden="false" customHeight="false" outlineLevel="0" collapsed="false">
      <c r="Q3499" s="65"/>
      <c r="R3499" s="66" t="s">
        <v>101</v>
      </c>
      <c r="S3499" s="67" t="n">
        <v>180817.62712</v>
      </c>
      <c r="T3499" s="68" t="n">
        <v>101394.52887</v>
      </c>
      <c r="U3499" s="69" t="n">
        <v>100391.87939</v>
      </c>
    </row>
    <row r="3500" customFormat="false" ht="12.75" hidden="false" customHeight="false" outlineLevel="0" collapsed="false">
      <c r="Q3500" s="65"/>
      <c r="R3500" s="66" t="s">
        <v>103</v>
      </c>
      <c r="S3500" s="67" t="n">
        <v>175301.69491</v>
      </c>
      <c r="T3500" s="68" t="n">
        <v>99249.84803</v>
      </c>
      <c r="U3500" s="69" t="n">
        <v>98354.17085</v>
      </c>
    </row>
    <row r="3501" customFormat="false" ht="12.75" hidden="false" customHeight="false" outlineLevel="0" collapsed="false">
      <c r="Q3501" s="65"/>
      <c r="R3501" s="66" t="s">
        <v>105</v>
      </c>
      <c r="S3501" s="67" t="n">
        <v>168028.47458</v>
      </c>
      <c r="T3501" s="68" t="n">
        <v>97167.17325</v>
      </c>
      <c r="U3501" s="69" t="n">
        <v>97497.40703</v>
      </c>
    </row>
    <row r="3502" customFormat="false" ht="12.75" hidden="false" customHeight="false" outlineLevel="0" collapsed="false">
      <c r="Q3502" s="65"/>
      <c r="R3502" s="66" t="s">
        <v>107</v>
      </c>
      <c r="S3502" s="67" t="n">
        <v>173660.33898</v>
      </c>
      <c r="T3502" s="68" t="n">
        <v>100872.94833</v>
      </c>
      <c r="U3502" s="69" t="n">
        <v>106192.40201</v>
      </c>
    </row>
    <row r="3503" customFormat="false" ht="12.75" hidden="false" customHeight="false" outlineLevel="0" collapsed="false">
      <c r="Q3503" s="65"/>
      <c r="R3503" s="66" t="s">
        <v>109</v>
      </c>
      <c r="S3503" s="67" t="n">
        <v>225750.50847</v>
      </c>
      <c r="T3503" s="68" t="n">
        <v>132047.41641</v>
      </c>
      <c r="U3503" s="69" t="n">
        <v>146848.16081</v>
      </c>
    </row>
    <row r="3504" customFormat="false" ht="12.75" hidden="false" customHeight="false" outlineLevel="0" collapsed="false">
      <c r="Q3504" s="65"/>
      <c r="R3504" s="66" t="s">
        <v>111</v>
      </c>
      <c r="S3504" s="67" t="n">
        <v>234665.08475</v>
      </c>
      <c r="T3504" s="68" t="n">
        <v>134837.68997</v>
      </c>
      <c r="U3504" s="69" t="n">
        <v>150338.89447</v>
      </c>
    </row>
    <row r="3505" customFormat="false" ht="12.75" hidden="false" customHeight="false" outlineLevel="0" collapsed="false">
      <c r="Q3505" s="65"/>
      <c r="R3505" s="66" t="s">
        <v>113</v>
      </c>
      <c r="S3505" s="67" t="n">
        <v>235195.93221</v>
      </c>
      <c r="T3505" s="68" t="n">
        <v>138102.12765</v>
      </c>
      <c r="U3505" s="69" t="n">
        <v>150610.97488</v>
      </c>
    </row>
    <row r="3506" customFormat="false" ht="12.75" hidden="false" customHeight="false" outlineLevel="0" collapsed="false">
      <c r="Q3506" s="65"/>
      <c r="R3506" s="66" t="s">
        <v>115</v>
      </c>
      <c r="S3506" s="67" t="n">
        <v>230973.55932</v>
      </c>
      <c r="T3506" s="68" t="n">
        <v>139269.30091</v>
      </c>
      <c r="U3506" s="69" t="n">
        <v>146703.43719</v>
      </c>
    </row>
    <row r="3507" customFormat="false" ht="12.75" hidden="false" customHeight="false" outlineLevel="0" collapsed="false">
      <c r="Q3507" s="65"/>
      <c r="R3507" s="66" t="s">
        <v>117</v>
      </c>
      <c r="S3507" s="67" t="n">
        <v>221741.69492</v>
      </c>
      <c r="T3507" s="68" t="n">
        <v>132047.41642</v>
      </c>
      <c r="U3507" s="69" t="n">
        <v>136636.46232</v>
      </c>
    </row>
    <row r="3508" customFormat="false" ht="12.75" hidden="false" customHeight="false" outlineLevel="0" collapsed="false">
      <c r="Q3508" s="70"/>
      <c r="R3508" s="71" t="s">
        <v>119</v>
      </c>
      <c r="S3508" s="72" t="n">
        <v>193381.01696</v>
      </c>
      <c r="T3508" s="73" t="n">
        <v>118650.45592</v>
      </c>
      <c r="U3508" s="74" t="n">
        <v>122216.20101</v>
      </c>
    </row>
    <row r="3509" customFormat="false" ht="12.75" hidden="false" customHeight="false" outlineLevel="0" collapsed="false">
      <c r="Q3509" s="55" t="s">
        <v>243</v>
      </c>
      <c r="R3509" s="56" t="s">
        <v>72</v>
      </c>
      <c r="S3509" s="57" t="n">
        <v>165862.37288</v>
      </c>
      <c r="T3509" s="58" t="n">
        <v>101102.73558</v>
      </c>
      <c r="U3509" s="59" t="n">
        <v>104635.17588</v>
      </c>
    </row>
    <row r="3510" customFormat="false" ht="12.75" hidden="false" customHeight="false" outlineLevel="0" collapsed="false">
      <c r="Q3510" s="65"/>
      <c r="R3510" s="66" t="s">
        <v>74</v>
      </c>
      <c r="S3510" s="67" t="n">
        <v>146739.66101</v>
      </c>
      <c r="T3510" s="68" t="n">
        <v>88708.81459</v>
      </c>
      <c r="U3510" s="69" t="n">
        <v>93584.08039</v>
      </c>
    </row>
    <row r="3511" customFormat="false" ht="12.75" hidden="false" customHeight="false" outlineLevel="0" collapsed="false">
      <c r="Q3511" s="65"/>
      <c r="R3511" s="66" t="s">
        <v>76</v>
      </c>
      <c r="S3511" s="67" t="n">
        <v>137044.0678</v>
      </c>
      <c r="T3511" s="68" t="n">
        <v>80728.26747</v>
      </c>
      <c r="U3511" s="69" t="n">
        <v>87505.68843</v>
      </c>
    </row>
    <row r="3512" customFormat="false" ht="12.75" hidden="false" customHeight="false" outlineLevel="0" collapsed="false">
      <c r="Q3512" s="65"/>
      <c r="R3512" s="66" t="s">
        <v>78</v>
      </c>
      <c r="S3512" s="67" t="n">
        <v>132065.08474</v>
      </c>
      <c r="T3512" s="68" t="n">
        <v>78587.23404</v>
      </c>
      <c r="U3512" s="69" t="n">
        <v>84350.71357</v>
      </c>
    </row>
    <row r="3513" customFormat="false" ht="12.75" hidden="false" customHeight="false" outlineLevel="0" collapsed="false">
      <c r="Q3513" s="65"/>
      <c r="R3513" s="66" t="s">
        <v>81</v>
      </c>
      <c r="S3513" s="67" t="n">
        <v>130936.27118</v>
      </c>
      <c r="T3513" s="68" t="n">
        <v>77916.10942</v>
      </c>
      <c r="U3513" s="69" t="n">
        <v>84020.74373</v>
      </c>
    </row>
    <row r="3514" customFormat="false" ht="12.75" hidden="false" customHeight="false" outlineLevel="0" collapsed="false">
      <c r="Q3514" s="65"/>
      <c r="R3514" s="66" t="s">
        <v>83</v>
      </c>
      <c r="S3514" s="67" t="n">
        <v>135787.11864</v>
      </c>
      <c r="T3514" s="68" t="n">
        <v>81705.77507</v>
      </c>
      <c r="U3514" s="69" t="n">
        <v>86243.69849</v>
      </c>
    </row>
    <row r="3515" customFormat="false" ht="12.75" hidden="false" customHeight="false" outlineLevel="0" collapsed="false">
      <c r="Q3515" s="65"/>
      <c r="R3515" s="66" t="s">
        <v>85</v>
      </c>
      <c r="S3515" s="67" t="n">
        <v>139466.44067</v>
      </c>
      <c r="T3515" s="68" t="n">
        <v>84568.99696</v>
      </c>
      <c r="U3515" s="69" t="n">
        <v>85149.58794</v>
      </c>
    </row>
    <row r="3516" customFormat="false" ht="12.75" hidden="false" customHeight="false" outlineLevel="0" collapsed="false">
      <c r="Q3516" s="65"/>
      <c r="R3516" s="66" t="s">
        <v>87</v>
      </c>
      <c r="S3516" s="67" t="n">
        <v>124974.91526</v>
      </c>
      <c r="T3516" s="68" t="n">
        <v>77489.36171</v>
      </c>
      <c r="U3516" s="69" t="n">
        <v>64853.54773</v>
      </c>
    </row>
    <row r="3517" customFormat="false" ht="12.75" hidden="false" customHeight="false" outlineLevel="0" collapsed="false">
      <c r="Q3517" s="65"/>
      <c r="R3517" s="66" t="s">
        <v>89</v>
      </c>
      <c r="S3517" s="67" t="n">
        <v>141260.33899</v>
      </c>
      <c r="T3517" s="68" t="n">
        <v>87727.65957</v>
      </c>
      <c r="U3517" s="69" t="n">
        <v>66497.60804</v>
      </c>
    </row>
    <row r="3518" customFormat="false" ht="12.75" hidden="false" customHeight="false" outlineLevel="0" collapsed="false">
      <c r="Q3518" s="65"/>
      <c r="R3518" s="66" t="s">
        <v>91</v>
      </c>
      <c r="S3518" s="67" t="n">
        <v>164471.18644</v>
      </c>
      <c r="T3518" s="68" t="n">
        <v>102703.95137</v>
      </c>
      <c r="U3518" s="69" t="n">
        <v>76564.58292</v>
      </c>
    </row>
    <row r="3519" customFormat="false" ht="12.75" hidden="false" customHeight="false" outlineLevel="0" collapsed="false">
      <c r="Q3519" s="65"/>
      <c r="R3519" s="66" t="s">
        <v>93</v>
      </c>
      <c r="S3519" s="67" t="n">
        <v>185961.35594</v>
      </c>
      <c r="T3519" s="68" t="n">
        <v>114404.86322</v>
      </c>
      <c r="U3519" s="69" t="n">
        <v>86961.52763</v>
      </c>
    </row>
    <row r="3520" customFormat="false" ht="12.75" hidden="false" customHeight="false" outlineLevel="0" collapsed="false">
      <c r="Q3520" s="65"/>
      <c r="R3520" s="66" t="s">
        <v>95</v>
      </c>
      <c r="S3520" s="67" t="n">
        <v>198927.45762</v>
      </c>
      <c r="T3520" s="68" t="n">
        <v>120251.67173</v>
      </c>
      <c r="U3520" s="69" t="n">
        <v>96530.65327</v>
      </c>
    </row>
    <row r="3521" customFormat="false" ht="12.75" hidden="false" customHeight="false" outlineLevel="0" collapsed="false">
      <c r="Q3521" s="65"/>
      <c r="R3521" s="66" t="s">
        <v>97</v>
      </c>
      <c r="S3521" s="67" t="n">
        <v>204675.25425</v>
      </c>
      <c r="T3521" s="68" t="n">
        <v>124365.95745</v>
      </c>
      <c r="U3521" s="69" t="n">
        <v>99066.21105</v>
      </c>
    </row>
    <row r="3522" customFormat="false" ht="12.75" hidden="false" customHeight="false" outlineLevel="0" collapsed="false">
      <c r="Q3522" s="65"/>
      <c r="R3522" s="66" t="s">
        <v>99</v>
      </c>
      <c r="S3522" s="67" t="n">
        <v>202014.91525</v>
      </c>
      <c r="T3522" s="68" t="n">
        <v>122476.59575</v>
      </c>
      <c r="U3522" s="69" t="n">
        <v>99708.78392</v>
      </c>
    </row>
    <row r="3523" customFormat="false" ht="12.75" hidden="false" customHeight="false" outlineLevel="0" collapsed="false">
      <c r="Q3523" s="65"/>
      <c r="R3523" s="66" t="s">
        <v>101</v>
      </c>
      <c r="S3523" s="67" t="n">
        <v>199256.94915</v>
      </c>
      <c r="T3523" s="68" t="n">
        <v>123406.68693</v>
      </c>
      <c r="U3523" s="69" t="n">
        <v>98047.35677</v>
      </c>
    </row>
    <row r="3524" customFormat="false" ht="12.75" hidden="false" customHeight="false" outlineLevel="0" collapsed="false">
      <c r="Q3524" s="65"/>
      <c r="R3524" s="66" t="s">
        <v>103</v>
      </c>
      <c r="S3524" s="67" t="n">
        <v>196016.94916</v>
      </c>
      <c r="T3524" s="68" t="n">
        <v>122688.14589</v>
      </c>
      <c r="U3524" s="69" t="n">
        <v>96721.68845</v>
      </c>
    </row>
    <row r="3525" customFormat="false" ht="12.75" hidden="false" customHeight="false" outlineLevel="0" collapsed="false">
      <c r="Q3525" s="65"/>
      <c r="R3525" s="66" t="s">
        <v>105</v>
      </c>
      <c r="S3525" s="67" t="n">
        <v>189390.50848</v>
      </c>
      <c r="T3525" s="68" t="n">
        <v>118745.28875</v>
      </c>
      <c r="U3525" s="69" t="n">
        <v>93919.83921</v>
      </c>
    </row>
    <row r="3526" customFormat="false" ht="12.75" hidden="false" customHeight="false" outlineLevel="0" collapsed="false">
      <c r="Q3526" s="65"/>
      <c r="R3526" s="66" t="s">
        <v>107</v>
      </c>
      <c r="S3526" s="67" t="n">
        <v>194210.84746</v>
      </c>
      <c r="T3526" s="68" t="n">
        <v>116465.6535</v>
      </c>
      <c r="U3526" s="69" t="n">
        <v>102609.04523</v>
      </c>
    </row>
    <row r="3527" customFormat="false" ht="12.75" hidden="false" customHeight="false" outlineLevel="0" collapsed="false">
      <c r="Q3527" s="65"/>
      <c r="R3527" s="66" t="s">
        <v>109</v>
      </c>
      <c r="S3527" s="67" t="n">
        <v>246124.06779</v>
      </c>
      <c r="T3527" s="68" t="n">
        <v>145276.59574</v>
      </c>
      <c r="U3527" s="69" t="n">
        <v>146263.47737</v>
      </c>
    </row>
    <row r="3528" customFormat="false" ht="12.75" hidden="false" customHeight="false" outlineLevel="0" collapsed="false">
      <c r="Q3528" s="65"/>
      <c r="R3528" s="66" t="s">
        <v>111</v>
      </c>
      <c r="S3528" s="67" t="n">
        <v>250974.91524</v>
      </c>
      <c r="T3528" s="68" t="n">
        <v>149660.79027</v>
      </c>
      <c r="U3528" s="69" t="n">
        <v>150061.02513</v>
      </c>
    </row>
    <row r="3529" customFormat="false" ht="12.75" hidden="false" customHeight="false" outlineLevel="0" collapsed="false">
      <c r="Q3529" s="65"/>
      <c r="R3529" s="66" t="s">
        <v>113</v>
      </c>
      <c r="S3529" s="67" t="n">
        <v>251078.64406</v>
      </c>
      <c r="T3529" s="68" t="n">
        <v>149048.02432</v>
      </c>
      <c r="U3529" s="69" t="n">
        <v>150217.32664</v>
      </c>
    </row>
    <row r="3530" customFormat="false" ht="12.75" hidden="false" customHeight="false" outlineLevel="0" collapsed="false">
      <c r="Q3530" s="65"/>
      <c r="R3530" s="66" t="s">
        <v>115</v>
      </c>
      <c r="S3530" s="67" t="n">
        <v>240821.69492</v>
      </c>
      <c r="T3530" s="68" t="n">
        <v>146213.98176</v>
      </c>
      <c r="U3530" s="69" t="n">
        <v>146813.42714</v>
      </c>
    </row>
    <row r="3531" customFormat="false" ht="12.75" hidden="false" customHeight="false" outlineLevel="0" collapsed="false">
      <c r="Q3531" s="65"/>
      <c r="R3531" s="66" t="s">
        <v>117</v>
      </c>
      <c r="S3531" s="67" t="n">
        <v>223858.98306</v>
      </c>
      <c r="T3531" s="68" t="n">
        <v>135319.14893</v>
      </c>
      <c r="U3531" s="69" t="n">
        <v>137904.24121</v>
      </c>
    </row>
    <row r="3532" customFormat="false" ht="12.75" hidden="false" customHeight="false" outlineLevel="0" collapsed="false">
      <c r="Q3532" s="70"/>
      <c r="R3532" s="71" t="s">
        <v>119</v>
      </c>
      <c r="S3532" s="72" t="n">
        <v>195931.52542</v>
      </c>
      <c r="T3532" s="73" t="n">
        <v>118675.98783</v>
      </c>
      <c r="U3532" s="74" t="n">
        <v>121342.07035</v>
      </c>
    </row>
    <row r="3533" customFormat="false" ht="12.75" hidden="false" customHeight="false" outlineLevel="0" collapsed="false">
      <c r="Q3533" s="55" t="s">
        <v>244</v>
      </c>
      <c r="R3533" s="56" t="s">
        <v>72</v>
      </c>
      <c r="S3533" s="57" t="n">
        <v>165233.8983</v>
      </c>
      <c r="T3533" s="58" t="n">
        <v>102040.12157</v>
      </c>
      <c r="U3533" s="59" t="n">
        <v>103801.56784</v>
      </c>
    </row>
    <row r="3534" customFormat="false" ht="12.75" hidden="false" customHeight="false" outlineLevel="0" collapsed="false">
      <c r="Q3534" s="65"/>
      <c r="R3534" s="66" t="s">
        <v>74</v>
      </c>
      <c r="S3534" s="67" t="n">
        <v>147191.18645</v>
      </c>
      <c r="T3534" s="68" t="n">
        <v>88650.45593</v>
      </c>
      <c r="U3534" s="69" t="n">
        <v>93057.28643</v>
      </c>
    </row>
    <row r="3535" customFormat="false" ht="12.75" hidden="false" customHeight="false" outlineLevel="0" collapsed="false">
      <c r="Q3535" s="65"/>
      <c r="R3535" s="66" t="s">
        <v>76</v>
      </c>
      <c r="S3535" s="67" t="n">
        <v>138398.64408</v>
      </c>
      <c r="T3535" s="68" t="n">
        <v>81603.64742</v>
      </c>
      <c r="U3535" s="69" t="n">
        <v>88512.96482</v>
      </c>
    </row>
    <row r="3536" customFormat="false" ht="12.75" hidden="false" customHeight="false" outlineLevel="0" collapsed="false">
      <c r="Q3536" s="65"/>
      <c r="R3536" s="66" t="s">
        <v>78</v>
      </c>
      <c r="S3536" s="67" t="n">
        <v>133724.74576</v>
      </c>
      <c r="T3536" s="68" t="n">
        <v>78682.06686</v>
      </c>
      <c r="U3536" s="69" t="n">
        <v>85352.20101</v>
      </c>
    </row>
    <row r="3537" customFormat="false" ht="12.75" hidden="false" customHeight="false" outlineLevel="0" collapsed="false">
      <c r="Q3537" s="65"/>
      <c r="R3537" s="66" t="s">
        <v>81</v>
      </c>
      <c r="S3537" s="67" t="n">
        <v>134029.8305</v>
      </c>
      <c r="T3537" s="68" t="n">
        <v>79024.92401</v>
      </c>
      <c r="U3537" s="69" t="n">
        <v>83389.74874</v>
      </c>
    </row>
    <row r="3538" customFormat="false" ht="12.75" hidden="false" customHeight="false" outlineLevel="0" collapsed="false">
      <c r="Q3538" s="65"/>
      <c r="R3538" s="66" t="s">
        <v>83</v>
      </c>
      <c r="S3538" s="67" t="n">
        <v>138240</v>
      </c>
      <c r="T3538" s="68" t="n">
        <v>82282.06687</v>
      </c>
      <c r="U3538" s="69" t="n">
        <v>85647.43718</v>
      </c>
    </row>
    <row r="3539" customFormat="false" ht="12.75" hidden="false" customHeight="false" outlineLevel="0" collapsed="false">
      <c r="Q3539" s="65"/>
      <c r="R3539" s="66" t="s">
        <v>85</v>
      </c>
      <c r="S3539" s="67" t="n">
        <v>142322.0339</v>
      </c>
      <c r="T3539" s="68" t="n">
        <v>85553.79939</v>
      </c>
      <c r="U3539" s="69" t="n">
        <v>84275.45729</v>
      </c>
    </row>
    <row r="3540" customFormat="false" ht="12.75" hidden="false" customHeight="false" outlineLevel="0" collapsed="false">
      <c r="Q3540" s="65"/>
      <c r="R3540" s="66" t="s">
        <v>87</v>
      </c>
      <c r="S3540" s="67" t="n">
        <v>126463.72882</v>
      </c>
      <c r="T3540" s="68" t="n">
        <v>79630.39513</v>
      </c>
      <c r="U3540" s="69" t="n">
        <v>64627.77889</v>
      </c>
    </row>
    <row r="3541" customFormat="false" ht="12.75" hidden="false" customHeight="false" outlineLevel="0" collapsed="false">
      <c r="Q3541" s="65"/>
      <c r="R3541" s="66" t="s">
        <v>89</v>
      </c>
      <c r="S3541" s="67" t="n">
        <v>142596.61017</v>
      </c>
      <c r="T3541" s="68" t="n">
        <v>89890.57751</v>
      </c>
      <c r="U3541" s="69" t="n">
        <v>66341.30653</v>
      </c>
    </row>
    <row r="3542" customFormat="false" ht="12.75" hidden="false" customHeight="false" outlineLevel="0" collapsed="false">
      <c r="Q3542" s="65"/>
      <c r="R3542" s="66" t="s">
        <v>91</v>
      </c>
      <c r="S3542" s="67" t="n">
        <v>166887.45763</v>
      </c>
      <c r="T3542" s="68" t="n">
        <v>103743.46504</v>
      </c>
      <c r="U3542" s="69" t="n">
        <v>78081.28642</v>
      </c>
    </row>
    <row r="3543" customFormat="false" ht="12.75" hidden="false" customHeight="false" outlineLevel="0" collapsed="false">
      <c r="Q3543" s="65"/>
      <c r="R3543" s="66" t="s">
        <v>93</v>
      </c>
      <c r="S3543" s="67" t="n">
        <v>186199.32204</v>
      </c>
      <c r="T3543" s="68" t="n">
        <v>114116.71733</v>
      </c>
      <c r="U3543" s="69" t="n">
        <v>87980.38192</v>
      </c>
    </row>
    <row r="3544" customFormat="false" ht="12.75" hidden="false" customHeight="false" outlineLevel="0" collapsed="false">
      <c r="Q3544" s="65"/>
      <c r="R3544" s="66" t="s">
        <v>95</v>
      </c>
      <c r="S3544" s="67" t="n">
        <v>201392.54236</v>
      </c>
      <c r="T3544" s="68" t="n">
        <v>119730.09118</v>
      </c>
      <c r="U3544" s="69" t="n">
        <v>94272.96482</v>
      </c>
    </row>
    <row r="3545" customFormat="false" ht="12.75" hidden="false" customHeight="false" outlineLevel="0" collapsed="false">
      <c r="Q3545" s="65"/>
      <c r="R3545" s="66" t="s">
        <v>97</v>
      </c>
      <c r="S3545" s="67" t="n">
        <v>204315.25424</v>
      </c>
      <c r="T3545" s="68" t="n">
        <v>125128.26748</v>
      </c>
      <c r="U3545" s="69" t="n">
        <v>99639.31658</v>
      </c>
    </row>
    <row r="3546" customFormat="false" ht="12.75" hidden="false" customHeight="false" outlineLevel="0" collapsed="false">
      <c r="Q3546" s="65"/>
      <c r="R3546" s="66" t="s">
        <v>99</v>
      </c>
      <c r="S3546" s="67" t="n">
        <v>204223.72881</v>
      </c>
      <c r="T3546" s="68" t="n">
        <v>124384.19452</v>
      </c>
      <c r="U3546" s="69" t="n">
        <v>99454.07035</v>
      </c>
    </row>
    <row r="3547" customFormat="false" ht="12.75" hidden="false" customHeight="false" outlineLevel="0" collapsed="false">
      <c r="Q3547" s="65"/>
      <c r="R3547" s="66" t="s">
        <v>101</v>
      </c>
      <c r="S3547" s="67" t="n">
        <v>201380.33898</v>
      </c>
      <c r="T3547" s="68" t="n">
        <v>123844.37689</v>
      </c>
      <c r="U3547" s="69" t="n">
        <v>97167.4372</v>
      </c>
    </row>
    <row r="3548" customFormat="false" ht="12.75" hidden="false" customHeight="false" outlineLevel="0" collapsed="false">
      <c r="Q3548" s="65"/>
      <c r="R3548" s="66" t="s">
        <v>103</v>
      </c>
      <c r="S3548" s="67" t="n">
        <v>196993.22035</v>
      </c>
      <c r="T3548" s="68" t="n">
        <v>121192.70518</v>
      </c>
      <c r="U3548" s="69" t="n">
        <v>96108.0603</v>
      </c>
    </row>
    <row r="3549" customFormat="false" ht="12.75" hidden="false" customHeight="false" outlineLevel="0" collapsed="false">
      <c r="Q3549" s="65"/>
      <c r="R3549" s="66" t="s">
        <v>105</v>
      </c>
      <c r="S3549" s="67" t="n">
        <v>189244.0678</v>
      </c>
      <c r="T3549" s="68" t="n">
        <v>116432.82674</v>
      </c>
      <c r="U3549" s="69" t="n">
        <v>93809.84924</v>
      </c>
    </row>
    <row r="3550" customFormat="false" ht="12.75" hidden="false" customHeight="false" outlineLevel="0" collapsed="false">
      <c r="Q3550" s="65"/>
      <c r="R3550" s="66" t="s">
        <v>107</v>
      </c>
      <c r="S3550" s="67" t="n">
        <v>196974.91525</v>
      </c>
      <c r="T3550" s="68" t="n">
        <v>119292.40122</v>
      </c>
      <c r="U3550" s="69" t="n">
        <v>105109.86935</v>
      </c>
    </row>
    <row r="3551" customFormat="false" ht="12.75" hidden="false" customHeight="false" outlineLevel="0" collapsed="false">
      <c r="Q3551" s="65"/>
      <c r="R3551" s="66" t="s">
        <v>109</v>
      </c>
      <c r="S3551" s="67" t="n">
        <v>247039.32205</v>
      </c>
      <c r="T3551" s="68" t="n">
        <v>147264.43769</v>
      </c>
      <c r="U3551" s="69" t="n">
        <v>146286.63317</v>
      </c>
    </row>
    <row r="3552" customFormat="false" ht="12.75" hidden="false" customHeight="false" outlineLevel="0" collapsed="false">
      <c r="Q3552" s="65"/>
      <c r="R3552" s="66" t="s">
        <v>111</v>
      </c>
      <c r="S3552" s="67" t="n">
        <v>249522.71187</v>
      </c>
      <c r="T3552" s="68" t="n">
        <v>147913.6778</v>
      </c>
      <c r="U3552" s="69" t="n">
        <v>149348.98491</v>
      </c>
    </row>
    <row r="3553" customFormat="false" ht="12.75" hidden="false" customHeight="false" outlineLevel="0" collapsed="false">
      <c r="Q3553" s="65"/>
      <c r="R3553" s="66" t="s">
        <v>113</v>
      </c>
      <c r="S3553" s="67" t="n">
        <v>248003.38983</v>
      </c>
      <c r="T3553" s="68" t="n">
        <v>148333.13069</v>
      </c>
      <c r="U3553" s="69" t="n">
        <v>150194.17086</v>
      </c>
    </row>
    <row r="3554" customFormat="false" ht="12.75" hidden="false" customHeight="false" outlineLevel="0" collapsed="false">
      <c r="Q3554" s="65"/>
      <c r="R3554" s="66" t="s">
        <v>115</v>
      </c>
      <c r="S3554" s="67" t="n">
        <v>240724.06779</v>
      </c>
      <c r="T3554" s="68" t="n">
        <v>145251.06384</v>
      </c>
      <c r="U3554" s="69" t="n">
        <v>146141.90955</v>
      </c>
    </row>
    <row r="3555" customFormat="false" ht="12.75" hidden="false" customHeight="false" outlineLevel="0" collapsed="false">
      <c r="Q3555" s="65"/>
      <c r="R3555" s="66" t="s">
        <v>117</v>
      </c>
      <c r="S3555" s="67" t="n">
        <v>223999.32202</v>
      </c>
      <c r="T3555" s="68" t="n">
        <v>135786.01824</v>
      </c>
      <c r="U3555" s="69" t="n">
        <v>137169.04524</v>
      </c>
    </row>
    <row r="3556" customFormat="false" ht="12.75" hidden="false" customHeight="false" outlineLevel="0" collapsed="false">
      <c r="Q3556" s="70"/>
      <c r="R3556" s="71" t="s">
        <v>119</v>
      </c>
      <c r="S3556" s="72" t="n">
        <v>197408.13559</v>
      </c>
      <c r="T3556" s="73" t="n">
        <v>121345.89666</v>
      </c>
      <c r="U3556" s="74" t="n">
        <v>123559.23618</v>
      </c>
    </row>
    <row r="3557" customFormat="false" ht="12.75" hidden="false" customHeight="false" outlineLevel="0" collapsed="false">
      <c r="Q3557" s="55" t="s">
        <v>245</v>
      </c>
      <c r="R3557" s="56" t="s">
        <v>72</v>
      </c>
      <c r="S3557" s="57" t="n">
        <v>167796.61016</v>
      </c>
      <c r="T3557" s="58" t="n">
        <v>103652.27964</v>
      </c>
      <c r="U3557" s="59" t="n">
        <v>104866.73367</v>
      </c>
    </row>
    <row r="3558" customFormat="false" ht="12.75" hidden="false" customHeight="false" outlineLevel="0" collapsed="false">
      <c r="Q3558" s="65"/>
      <c r="R3558" s="66" t="s">
        <v>74</v>
      </c>
      <c r="S3558" s="67" t="n">
        <v>148661.69491</v>
      </c>
      <c r="T3558" s="68" t="n">
        <v>90776.8997</v>
      </c>
      <c r="U3558" s="69" t="n">
        <v>91818.45226</v>
      </c>
    </row>
    <row r="3559" customFormat="false" ht="12.75" hidden="false" customHeight="false" outlineLevel="0" collapsed="false">
      <c r="Q3559" s="65"/>
      <c r="R3559" s="66" t="s">
        <v>76</v>
      </c>
      <c r="S3559" s="67" t="n">
        <v>139161.35593</v>
      </c>
      <c r="T3559" s="68" t="n">
        <v>84346.50455</v>
      </c>
      <c r="U3559" s="69" t="n">
        <v>86834.17086</v>
      </c>
    </row>
    <row r="3560" customFormat="false" ht="12.75" hidden="false" customHeight="false" outlineLevel="0" collapsed="false">
      <c r="Q3560" s="65"/>
      <c r="R3560" s="66" t="s">
        <v>78</v>
      </c>
      <c r="S3560" s="67" t="n">
        <v>133498.98305</v>
      </c>
      <c r="T3560" s="68" t="n">
        <v>79867.47721</v>
      </c>
      <c r="U3560" s="69" t="n">
        <v>84547.5377</v>
      </c>
    </row>
    <row r="3561" customFormat="false" ht="12.75" hidden="false" customHeight="false" outlineLevel="0" collapsed="false">
      <c r="Q3561" s="65"/>
      <c r="R3561" s="66" t="s">
        <v>81</v>
      </c>
      <c r="S3561" s="67" t="n">
        <v>132644.74578</v>
      </c>
      <c r="T3561" s="68" t="n">
        <v>78215.19756</v>
      </c>
      <c r="U3561" s="69" t="n">
        <v>82886.11055</v>
      </c>
    </row>
    <row r="3562" customFormat="false" ht="12.75" hidden="false" customHeight="false" outlineLevel="0" collapsed="false">
      <c r="Q3562" s="65"/>
      <c r="R3562" s="66" t="s">
        <v>83</v>
      </c>
      <c r="S3562" s="67" t="n">
        <v>138081.35594</v>
      </c>
      <c r="T3562" s="68" t="n">
        <v>82737.99391</v>
      </c>
      <c r="U3562" s="69" t="n">
        <v>86139.49749</v>
      </c>
    </row>
    <row r="3563" customFormat="false" ht="12.75" hidden="false" customHeight="false" outlineLevel="0" collapsed="false">
      <c r="Q3563" s="65"/>
      <c r="R3563" s="66" t="s">
        <v>85</v>
      </c>
      <c r="S3563" s="67" t="n">
        <v>141626.44068</v>
      </c>
      <c r="T3563" s="68" t="n">
        <v>85914.89363</v>
      </c>
      <c r="U3563" s="69" t="n">
        <v>82370.89447</v>
      </c>
    </row>
    <row r="3564" customFormat="false" ht="12.75" hidden="false" customHeight="false" outlineLevel="0" collapsed="false">
      <c r="Q3564" s="65"/>
      <c r="R3564" s="66" t="s">
        <v>87</v>
      </c>
      <c r="S3564" s="67" t="n">
        <v>127238.64406</v>
      </c>
      <c r="T3564" s="68" t="n">
        <v>78426.74772</v>
      </c>
      <c r="U3564" s="69" t="n">
        <v>64784.08041</v>
      </c>
    </row>
    <row r="3565" customFormat="false" ht="12.75" hidden="false" customHeight="false" outlineLevel="0" collapsed="false">
      <c r="Q3565" s="65"/>
      <c r="R3565" s="66" t="s">
        <v>89</v>
      </c>
      <c r="S3565" s="67" t="n">
        <v>144408.81356</v>
      </c>
      <c r="T3565" s="68" t="n">
        <v>88212.76595</v>
      </c>
      <c r="U3565" s="69" t="n">
        <v>66358.67336</v>
      </c>
    </row>
    <row r="3566" customFormat="false" ht="12.75" hidden="false" customHeight="false" outlineLevel="0" collapsed="false">
      <c r="Q3566" s="65"/>
      <c r="R3566" s="66" t="s">
        <v>91</v>
      </c>
      <c r="S3566" s="67" t="n">
        <v>167375.59323</v>
      </c>
      <c r="T3566" s="68" t="n">
        <v>103655.92704</v>
      </c>
      <c r="U3566" s="69" t="n">
        <v>77959.7186</v>
      </c>
    </row>
    <row r="3567" customFormat="false" ht="12.75" hidden="false" customHeight="false" outlineLevel="0" collapsed="false">
      <c r="Q3567" s="65"/>
      <c r="R3567" s="66" t="s">
        <v>93</v>
      </c>
      <c r="S3567" s="67" t="n">
        <v>183148.47458</v>
      </c>
      <c r="T3567" s="68" t="n">
        <v>113832.21885</v>
      </c>
      <c r="U3567" s="69" t="n">
        <v>88316.1407</v>
      </c>
    </row>
    <row r="3568" customFormat="false" ht="12.75" hidden="false" customHeight="false" outlineLevel="0" collapsed="false">
      <c r="Q3568" s="65"/>
      <c r="R3568" s="66" t="s">
        <v>95</v>
      </c>
      <c r="S3568" s="67" t="n">
        <v>197853.55932</v>
      </c>
      <c r="T3568" s="68" t="n">
        <v>120098.48024</v>
      </c>
      <c r="U3568" s="69" t="n">
        <v>95181.82914</v>
      </c>
    </row>
    <row r="3569" customFormat="false" ht="12.75" hidden="false" customHeight="false" outlineLevel="0" collapsed="false">
      <c r="Q3569" s="65"/>
      <c r="R3569" s="66" t="s">
        <v>97</v>
      </c>
      <c r="S3569" s="67" t="n">
        <v>202667.79662</v>
      </c>
      <c r="T3569" s="68" t="n">
        <v>124606.68694</v>
      </c>
      <c r="U3569" s="69" t="n">
        <v>98388.90451</v>
      </c>
    </row>
    <row r="3570" customFormat="false" ht="12.75" hidden="false" customHeight="false" outlineLevel="0" collapsed="false">
      <c r="Q3570" s="65"/>
      <c r="R3570" s="66" t="s">
        <v>99</v>
      </c>
      <c r="S3570" s="67" t="n">
        <v>203705.08476</v>
      </c>
      <c r="T3570" s="68" t="n">
        <v>122917.93314</v>
      </c>
      <c r="U3570" s="69" t="n">
        <v>98620.46233</v>
      </c>
    </row>
    <row r="3571" customFormat="false" ht="12.75" hidden="false" customHeight="false" outlineLevel="0" collapsed="false">
      <c r="Q3571" s="65"/>
      <c r="R3571" s="66" t="s">
        <v>101</v>
      </c>
      <c r="S3571" s="67" t="n">
        <v>197585.08475</v>
      </c>
      <c r="T3571" s="68" t="n">
        <v>122699.08814</v>
      </c>
      <c r="U3571" s="69" t="n">
        <v>96970.61308</v>
      </c>
    </row>
    <row r="3572" customFormat="false" ht="12.75" hidden="false" customHeight="false" outlineLevel="0" collapsed="false">
      <c r="Q3572" s="65"/>
      <c r="R3572" s="66" t="s">
        <v>103</v>
      </c>
      <c r="S3572" s="67" t="n">
        <v>194747.7966</v>
      </c>
      <c r="T3572" s="68" t="n">
        <v>121236.47416</v>
      </c>
      <c r="U3572" s="69" t="n">
        <v>95482.85427</v>
      </c>
    </row>
    <row r="3573" customFormat="false" ht="12.75" hidden="false" customHeight="false" outlineLevel="0" collapsed="false">
      <c r="Q3573" s="65"/>
      <c r="R3573" s="66" t="s">
        <v>105</v>
      </c>
      <c r="S3573" s="67" t="n">
        <v>190006.77967</v>
      </c>
      <c r="T3573" s="68" t="n">
        <v>115561.09422</v>
      </c>
      <c r="U3573" s="69" t="n">
        <v>92698.37186</v>
      </c>
    </row>
    <row r="3574" customFormat="false" ht="12.75" hidden="false" customHeight="false" outlineLevel="0" collapsed="false">
      <c r="Q3574" s="65"/>
      <c r="R3574" s="66" t="s">
        <v>107</v>
      </c>
      <c r="S3574" s="67" t="n">
        <v>194589.15253</v>
      </c>
      <c r="T3574" s="68" t="n">
        <v>116429.17933</v>
      </c>
      <c r="U3574" s="69" t="n">
        <v>100519.23618</v>
      </c>
    </row>
    <row r="3575" customFormat="false" ht="12.75" hidden="false" customHeight="false" outlineLevel="0" collapsed="false">
      <c r="Q3575" s="65"/>
      <c r="R3575" s="66" t="s">
        <v>109</v>
      </c>
      <c r="S3575" s="67" t="n">
        <v>245391.8644</v>
      </c>
      <c r="T3575" s="68" t="n">
        <v>146502.12765</v>
      </c>
      <c r="U3575" s="69" t="n">
        <v>144584.68342</v>
      </c>
    </row>
    <row r="3576" customFormat="false" ht="12.75" hidden="false" customHeight="false" outlineLevel="0" collapsed="false">
      <c r="Q3576" s="65"/>
      <c r="R3576" s="66" t="s">
        <v>111</v>
      </c>
      <c r="S3576" s="67" t="n">
        <v>249913.22034</v>
      </c>
      <c r="T3576" s="68" t="n">
        <v>149230.39514</v>
      </c>
      <c r="U3576" s="69" t="n">
        <v>150014.71357</v>
      </c>
    </row>
    <row r="3577" customFormat="false" ht="12.75" hidden="false" customHeight="false" outlineLevel="0" collapsed="false">
      <c r="Q3577" s="65"/>
      <c r="R3577" s="66" t="s">
        <v>113</v>
      </c>
      <c r="S3577" s="67" t="n">
        <v>250529.49152</v>
      </c>
      <c r="T3577" s="68" t="n">
        <v>148347.72036</v>
      </c>
      <c r="U3577" s="69" t="n">
        <v>152011.8995</v>
      </c>
    </row>
    <row r="3578" customFormat="false" ht="12.75" hidden="false" customHeight="false" outlineLevel="0" collapsed="false">
      <c r="Q3578" s="65"/>
      <c r="R3578" s="66" t="s">
        <v>115</v>
      </c>
      <c r="S3578" s="67" t="n">
        <v>242578.98304</v>
      </c>
      <c r="T3578" s="68" t="n">
        <v>146531.307</v>
      </c>
      <c r="U3578" s="69" t="n">
        <v>148735.35678</v>
      </c>
    </row>
    <row r="3579" customFormat="false" ht="12.75" hidden="false" customHeight="false" outlineLevel="0" collapsed="false">
      <c r="Q3579" s="65"/>
      <c r="R3579" s="66" t="s">
        <v>117</v>
      </c>
      <c r="S3579" s="67" t="n">
        <v>223047.45762</v>
      </c>
      <c r="T3579" s="68" t="n">
        <v>136303.95137</v>
      </c>
      <c r="U3579" s="69" t="n">
        <v>137030.11055</v>
      </c>
    </row>
    <row r="3580" customFormat="false" ht="12.75" hidden="false" customHeight="false" outlineLevel="0" collapsed="false">
      <c r="Q3580" s="70"/>
      <c r="R3580" s="71" t="s">
        <v>119</v>
      </c>
      <c r="S3580" s="72" t="n">
        <v>195400.67796</v>
      </c>
      <c r="T3580" s="73" t="n">
        <v>118996.96048</v>
      </c>
      <c r="U3580" s="74" t="n">
        <v>120045.34674</v>
      </c>
    </row>
    <row r="3581" customFormat="false" ht="12.75" hidden="false" customHeight="false" outlineLevel="0" collapsed="false">
      <c r="Q3581" s="55" t="s">
        <v>246</v>
      </c>
      <c r="R3581" s="56" t="s">
        <v>72</v>
      </c>
      <c r="S3581" s="57" t="n">
        <v>169517.28814</v>
      </c>
      <c r="T3581" s="58" t="n">
        <v>101854.10334</v>
      </c>
      <c r="U3581" s="59" t="n">
        <v>104826.21105</v>
      </c>
    </row>
    <row r="3582" customFormat="false" ht="12.75" hidden="false" customHeight="false" outlineLevel="0" collapsed="false">
      <c r="Q3582" s="65"/>
      <c r="R3582" s="66" t="s">
        <v>74</v>
      </c>
      <c r="S3582" s="67" t="n">
        <v>149717.28814</v>
      </c>
      <c r="T3582" s="68" t="n">
        <v>88854.71124</v>
      </c>
      <c r="U3582" s="69" t="n">
        <v>93613.02513</v>
      </c>
    </row>
    <row r="3583" customFormat="false" ht="12.75" hidden="false" customHeight="false" outlineLevel="0" collapsed="false">
      <c r="Q3583" s="65"/>
      <c r="R3583" s="66" t="s">
        <v>76</v>
      </c>
      <c r="S3583" s="67" t="n">
        <v>138941.69492</v>
      </c>
      <c r="T3583" s="68" t="n">
        <v>81516.10941</v>
      </c>
      <c r="U3583" s="69" t="n">
        <v>86868.90452</v>
      </c>
    </row>
    <row r="3584" customFormat="false" ht="12.75" hidden="false" customHeight="false" outlineLevel="0" collapsed="false">
      <c r="Q3584" s="65"/>
      <c r="R3584" s="66" t="s">
        <v>78</v>
      </c>
      <c r="S3584" s="67" t="n">
        <v>133614.91524</v>
      </c>
      <c r="T3584" s="68" t="n">
        <v>78616.41338</v>
      </c>
      <c r="U3584" s="69" t="n">
        <v>85190.11055</v>
      </c>
    </row>
    <row r="3585" customFormat="false" ht="12.75" hidden="false" customHeight="false" outlineLevel="0" collapsed="false">
      <c r="Q3585" s="65"/>
      <c r="R3585" s="66" t="s">
        <v>81</v>
      </c>
      <c r="S3585" s="67" t="n">
        <v>136238.64407</v>
      </c>
      <c r="T3585" s="68" t="n">
        <v>78900.91186</v>
      </c>
      <c r="U3585" s="69" t="n">
        <v>85415.8794</v>
      </c>
    </row>
    <row r="3586" customFormat="false" ht="12.75" hidden="false" customHeight="false" outlineLevel="0" collapsed="false">
      <c r="Q3586" s="65"/>
      <c r="R3586" s="66" t="s">
        <v>83</v>
      </c>
      <c r="S3586" s="67" t="n">
        <v>140162.0339</v>
      </c>
      <c r="T3586" s="68" t="n">
        <v>83124.62006</v>
      </c>
      <c r="U3586" s="69" t="n">
        <v>87169.92966</v>
      </c>
    </row>
    <row r="3587" customFormat="false" ht="12.75" hidden="false" customHeight="false" outlineLevel="0" collapsed="false">
      <c r="Q3587" s="65"/>
      <c r="R3587" s="66" t="s">
        <v>85</v>
      </c>
      <c r="S3587" s="67" t="n">
        <v>140821.01695</v>
      </c>
      <c r="T3587" s="68" t="n">
        <v>85696.04864</v>
      </c>
      <c r="U3587" s="69" t="n">
        <v>81873.04523</v>
      </c>
    </row>
    <row r="3588" customFormat="false" ht="12.75" hidden="false" customHeight="false" outlineLevel="0" collapsed="false">
      <c r="Q3588" s="65"/>
      <c r="R3588" s="66" t="s">
        <v>87</v>
      </c>
      <c r="S3588" s="67" t="n">
        <v>126109.83051</v>
      </c>
      <c r="T3588" s="68" t="n">
        <v>78689.36171</v>
      </c>
      <c r="U3588" s="69" t="n">
        <v>64222.55277</v>
      </c>
    </row>
    <row r="3589" customFormat="false" ht="12.75" hidden="false" customHeight="false" outlineLevel="0" collapsed="false">
      <c r="Q3589" s="65"/>
      <c r="R3589" s="66" t="s">
        <v>89</v>
      </c>
      <c r="S3589" s="67" t="n">
        <v>142163.38982</v>
      </c>
      <c r="T3589" s="68" t="n">
        <v>90459.57447</v>
      </c>
      <c r="U3589" s="69" t="n">
        <v>67522.25126</v>
      </c>
    </row>
    <row r="3590" customFormat="false" ht="12.75" hidden="false" customHeight="false" outlineLevel="0" collapsed="false">
      <c r="Q3590" s="65"/>
      <c r="R3590" s="66" t="s">
        <v>91</v>
      </c>
      <c r="S3590" s="67" t="n">
        <v>163903.72881</v>
      </c>
      <c r="T3590" s="68" t="n">
        <v>104728.26749</v>
      </c>
      <c r="U3590" s="69" t="n">
        <v>76882.97488</v>
      </c>
    </row>
    <row r="3591" customFormat="false" ht="12.75" hidden="false" customHeight="false" outlineLevel="0" collapsed="false">
      <c r="Q3591" s="65"/>
      <c r="R3591" s="66" t="s">
        <v>93</v>
      </c>
      <c r="S3591" s="67" t="n">
        <v>182574.91526</v>
      </c>
      <c r="T3591" s="68" t="n">
        <v>116637.08207</v>
      </c>
      <c r="U3591" s="69" t="n">
        <v>87609.88944</v>
      </c>
    </row>
    <row r="3592" customFormat="false" ht="12.75" hidden="false" customHeight="false" outlineLevel="0" collapsed="false">
      <c r="Q3592" s="65"/>
      <c r="R3592" s="66" t="s">
        <v>95</v>
      </c>
      <c r="S3592" s="67" t="n">
        <v>195705.76271</v>
      </c>
      <c r="T3592" s="68" t="n">
        <v>122633.43466</v>
      </c>
      <c r="U3592" s="69" t="n">
        <v>94064.56282</v>
      </c>
    </row>
    <row r="3593" customFormat="false" ht="12.75" hidden="false" customHeight="false" outlineLevel="0" collapsed="false">
      <c r="Q3593" s="65"/>
      <c r="R3593" s="66" t="s">
        <v>97</v>
      </c>
      <c r="S3593" s="67" t="n">
        <v>202777.62713</v>
      </c>
      <c r="T3593" s="68" t="n">
        <v>125343.46504</v>
      </c>
      <c r="U3593" s="69" t="n">
        <v>97242.69345</v>
      </c>
    </row>
    <row r="3594" customFormat="false" ht="12.75" hidden="false" customHeight="false" outlineLevel="0" collapsed="false">
      <c r="Q3594" s="65"/>
      <c r="R3594" s="66" t="s">
        <v>99</v>
      </c>
      <c r="S3594" s="67" t="n">
        <v>200770.1695</v>
      </c>
      <c r="T3594" s="68" t="n">
        <v>125128.26748</v>
      </c>
      <c r="U3594" s="69" t="n">
        <v>98817.28644</v>
      </c>
    </row>
    <row r="3595" customFormat="false" ht="12.75" hidden="false" customHeight="false" outlineLevel="0" collapsed="false">
      <c r="Q3595" s="65"/>
      <c r="R3595" s="66" t="s">
        <v>101</v>
      </c>
      <c r="S3595" s="67" t="n">
        <v>199964.74577</v>
      </c>
      <c r="T3595" s="68" t="n">
        <v>124654.10334</v>
      </c>
      <c r="U3595" s="69" t="n">
        <v>97705.80906</v>
      </c>
    </row>
    <row r="3596" customFormat="false" ht="12.75" hidden="false" customHeight="false" outlineLevel="0" collapsed="false">
      <c r="Q3596" s="65"/>
      <c r="R3596" s="66" t="s">
        <v>103</v>
      </c>
      <c r="S3596" s="67" t="n">
        <v>195992.54236</v>
      </c>
      <c r="T3596" s="68" t="n">
        <v>122213.98177</v>
      </c>
      <c r="U3596" s="69" t="n">
        <v>95448.12061</v>
      </c>
    </row>
    <row r="3597" customFormat="false" ht="12.75" hidden="false" customHeight="false" outlineLevel="0" collapsed="false">
      <c r="Q3597" s="65"/>
      <c r="R3597" s="66" t="s">
        <v>105</v>
      </c>
      <c r="S3597" s="67" t="n">
        <v>192947.7966</v>
      </c>
      <c r="T3597" s="68" t="n">
        <v>117756.8389</v>
      </c>
      <c r="U3597" s="69" t="n">
        <v>93827.21608</v>
      </c>
    </row>
    <row r="3598" customFormat="false" ht="12.75" hidden="false" customHeight="false" outlineLevel="0" collapsed="false">
      <c r="Q3598" s="65"/>
      <c r="R3598" s="66" t="s">
        <v>107</v>
      </c>
      <c r="S3598" s="67" t="n">
        <v>198183.05084</v>
      </c>
      <c r="T3598" s="68" t="n">
        <v>121604.86322</v>
      </c>
      <c r="U3598" s="69" t="n">
        <v>103095.31658</v>
      </c>
    </row>
    <row r="3599" customFormat="false" ht="12.75" hidden="false" customHeight="false" outlineLevel="0" collapsed="false">
      <c r="Q3599" s="65"/>
      <c r="R3599" s="66" t="s">
        <v>109</v>
      </c>
      <c r="S3599" s="67" t="n">
        <v>246929.49152</v>
      </c>
      <c r="T3599" s="68" t="n">
        <v>149102.73556</v>
      </c>
      <c r="U3599" s="69" t="n">
        <v>145412.50251</v>
      </c>
    </row>
    <row r="3600" customFormat="false" ht="12.75" hidden="false" customHeight="false" outlineLevel="0" collapsed="false">
      <c r="Q3600" s="65"/>
      <c r="R3600" s="66" t="s">
        <v>111</v>
      </c>
      <c r="S3600" s="67" t="n">
        <v>248589.15253</v>
      </c>
      <c r="T3600" s="68" t="n">
        <v>151546.50455</v>
      </c>
      <c r="U3600" s="69" t="n">
        <v>148995.85928</v>
      </c>
    </row>
    <row r="3601" customFormat="false" ht="12.75" hidden="false" customHeight="false" outlineLevel="0" collapsed="false">
      <c r="Q3601" s="65"/>
      <c r="R3601" s="66" t="s">
        <v>113</v>
      </c>
      <c r="S3601" s="67" t="n">
        <v>249644.74576</v>
      </c>
      <c r="T3601" s="68" t="n">
        <v>150700.30395</v>
      </c>
      <c r="U3601" s="69" t="n">
        <v>150761.48745</v>
      </c>
    </row>
    <row r="3602" customFormat="false" ht="12.75" hidden="false" customHeight="false" outlineLevel="0" collapsed="false">
      <c r="Q3602" s="65"/>
      <c r="R3602" s="66" t="s">
        <v>115</v>
      </c>
      <c r="S3602" s="67" t="n">
        <v>241413.55933</v>
      </c>
      <c r="T3602" s="68" t="n">
        <v>148019.45288</v>
      </c>
      <c r="U3602" s="69" t="n">
        <v>147774.39196</v>
      </c>
    </row>
    <row r="3603" customFormat="false" ht="12.75" hidden="false" customHeight="false" outlineLevel="0" collapsed="false">
      <c r="Q3603" s="65"/>
      <c r="R3603" s="66" t="s">
        <v>117</v>
      </c>
      <c r="S3603" s="67" t="n">
        <v>226586.44068</v>
      </c>
      <c r="T3603" s="68" t="n">
        <v>137989.05775</v>
      </c>
      <c r="U3603" s="69" t="n">
        <v>138240</v>
      </c>
    </row>
    <row r="3604" customFormat="false" ht="12.75" hidden="false" customHeight="false" outlineLevel="0" collapsed="false">
      <c r="Q3604" s="70"/>
      <c r="R3604" s="71" t="s">
        <v>119</v>
      </c>
      <c r="S3604" s="72" t="n">
        <v>199549.83051</v>
      </c>
      <c r="T3604" s="73" t="n">
        <v>121951.36778</v>
      </c>
      <c r="U3604" s="74" t="n">
        <v>120884.74372</v>
      </c>
    </row>
    <row r="3605" customFormat="false" ht="12.75" hidden="false" customHeight="false" outlineLevel="0" collapsed="false">
      <c r="Q3605" s="55" t="s">
        <v>247</v>
      </c>
      <c r="R3605" s="56" t="s">
        <v>72</v>
      </c>
      <c r="S3605" s="57" t="n">
        <v>165655.14894</v>
      </c>
      <c r="T3605" s="58" t="n">
        <v>102687.80487</v>
      </c>
      <c r="U3605" s="59" t="n">
        <v>100364.51613</v>
      </c>
    </row>
    <row r="3606" customFormat="false" ht="12.75" hidden="false" customHeight="false" outlineLevel="0" collapsed="false">
      <c r="Q3606" s="65"/>
      <c r="R3606" s="66" t="s">
        <v>74</v>
      </c>
      <c r="S3606" s="67" t="n">
        <v>147223.14894</v>
      </c>
      <c r="T3606" s="68" t="n">
        <v>90471.95122</v>
      </c>
      <c r="U3606" s="69" t="n">
        <v>89727.09677</v>
      </c>
    </row>
    <row r="3607" customFormat="false" ht="12.75" hidden="false" customHeight="false" outlineLevel="0" collapsed="false">
      <c r="Q3607" s="65"/>
      <c r="R3607" s="66" t="s">
        <v>76</v>
      </c>
      <c r="S3607" s="67" t="n">
        <v>138705.70213</v>
      </c>
      <c r="T3607" s="68" t="n">
        <v>83860.97561</v>
      </c>
      <c r="U3607" s="69" t="n">
        <v>85122.58064</v>
      </c>
    </row>
    <row r="3608" customFormat="false" ht="12.75" hidden="false" customHeight="false" outlineLevel="0" collapsed="false">
      <c r="Q3608" s="65"/>
      <c r="R3608" s="66" t="s">
        <v>78</v>
      </c>
      <c r="S3608" s="67" t="n">
        <v>133717.78723</v>
      </c>
      <c r="T3608" s="68" t="n">
        <v>81757.31708</v>
      </c>
      <c r="U3608" s="69" t="n">
        <v>82422.58065</v>
      </c>
    </row>
    <row r="3609" customFormat="false" ht="12.75" hidden="false" customHeight="false" outlineLevel="0" collapsed="false">
      <c r="Q3609" s="65"/>
      <c r="R3609" s="66" t="s">
        <v>81</v>
      </c>
      <c r="S3609" s="67" t="n">
        <v>133589.10637</v>
      </c>
      <c r="T3609" s="68" t="n">
        <v>81190.2439</v>
      </c>
      <c r="U3609" s="69" t="n">
        <v>82062.58064</v>
      </c>
    </row>
    <row r="3610" customFormat="false" ht="12.75" hidden="false" customHeight="false" outlineLevel="0" collapsed="false">
      <c r="Q3610" s="65"/>
      <c r="R3610" s="66" t="s">
        <v>83</v>
      </c>
      <c r="S3610" s="67" t="n">
        <v>141855.31915</v>
      </c>
      <c r="T3610" s="68" t="n">
        <v>86381.7073</v>
      </c>
      <c r="U3610" s="69" t="n">
        <v>85459.35483</v>
      </c>
    </row>
    <row r="3611" customFormat="false" ht="12.75" hidden="false" customHeight="false" outlineLevel="0" collapsed="false">
      <c r="Q3611" s="65"/>
      <c r="R3611" s="66" t="s">
        <v>85</v>
      </c>
      <c r="S3611" s="67" t="n">
        <v>136420.08509</v>
      </c>
      <c r="T3611" s="68" t="n">
        <v>85328.04879</v>
      </c>
      <c r="U3611" s="69" t="n">
        <v>77516.12903</v>
      </c>
    </row>
    <row r="3612" customFormat="false" ht="12.75" hidden="false" customHeight="false" outlineLevel="0" collapsed="false">
      <c r="Q3612" s="65"/>
      <c r="R3612" s="66" t="s">
        <v>87</v>
      </c>
      <c r="S3612" s="67" t="n">
        <v>139263.31915</v>
      </c>
      <c r="T3612" s="68" t="n">
        <v>91642.68293</v>
      </c>
      <c r="U3612" s="69" t="n">
        <v>65461.93548</v>
      </c>
    </row>
    <row r="3613" customFormat="false" ht="12.75" hidden="false" customHeight="false" outlineLevel="0" collapsed="false">
      <c r="Q3613" s="65"/>
      <c r="R3613" s="66" t="s">
        <v>89</v>
      </c>
      <c r="S3613" s="67" t="n">
        <v>153405.95745</v>
      </c>
      <c r="T3613" s="68" t="n">
        <v>100525.60976</v>
      </c>
      <c r="U3613" s="69" t="n">
        <v>69480</v>
      </c>
    </row>
    <row r="3614" customFormat="false" ht="12.75" hidden="false" customHeight="false" outlineLevel="0" collapsed="false">
      <c r="Q3614" s="65"/>
      <c r="R3614" s="66" t="s">
        <v>91</v>
      </c>
      <c r="S3614" s="67" t="n">
        <v>175171.40426</v>
      </c>
      <c r="T3614" s="68" t="n">
        <v>112712.19512</v>
      </c>
      <c r="U3614" s="69" t="n">
        <v>80477.41936</v>
      </c>
    </row>
    <row r="3615" customFormat="false" ht="12.75" hidden="false" customHeight="false" outlineLevel="0" collapsed="false">
      <c r="Q3615" s="65"/>
      <c r="R3615" s="66" t="s">
        <v>93</v>
      </c>
      <c r="S3615" s="67" t="n">
        <v>190398.63829</v>
      </c>
      <c r="T3615" s="68" t="n">
        <v>112697.56099</v>
      </c>
      <c r="U3615" s="69" t="n">
        <v>96456.77419</v>
      </c>
    </row>
    <row r="3616" customFormat="false" ht="12.75" hidden="false" customHeight="false" outlineLevel="0" collapsed="false">
      <c r="Q3616" s="65"/>
      <c r="R3616" s="66" t="s">
        <v>95</v>
      </c>
      <c r="S3616" s="67" t="n">
        <v>202194.38297</v>
      </c>
      <c r="T3616" s="68" t="n">
        <v>116615.85365</v>
      </c>
      <c r="U3616" s="69" t="n">
        <v>101816.12903</v>
      </c>
    </row>
    <row r="3617" customFormat="false" ht="12.75" hidden="false" customHeight="false" outlineLevel="0" collapsed="false">
      <c r="Q3617" s="65"/>
      <c r="R3617" s="66" t="s">
        <v>97</v>
      </c>
      <c r="S3617" s="67" t="n">
        <v>205907.74468</v>
      </c>
      <c r="T3617" s="68" t="n">
        <v>119407.31707</v>
      </c>
      <c r="U3617" s="69" t="n">
        <v>106629.67742</v>
      </c>
    </row>
    <row r="3618" customFormat="false" ht="12.75" hidden="false" customHeight="false" outlineLevel="0" collapsed="false">
      <c r="Q3618" s="65"/>
      <c r="R3618" s="66" t="s">
        <v>99</v>
      </c>
      <c r="S3618" s="67" t="n">
        <v>205699.40425</v>
      </c>
      <c r="T3618" s="68" t="n">
        <v>118595.12195</v>
      </c>
      <c r="U3618" s="69" t="n">
        <v>109416.7742</v>
      </c>
    </row>
    <row r="3619" customFormat="false" ht="12.75" hidden="false" customHeight="false" outlineLevel="0" collapsed="false">
      <c r="Q3619" s="65"/>
      <c r="R3619" s="66" t="s">
        <v>101</v>
      </c>
      <c r="S3619" s="67" t="n">
        <v>200588.93616</v>
      </c>
      <c r="T3619" s="68" t="n">
        <v>117775.60976</v>
      </c>
      <c r="U3619" s="69" t="n">
        <v>106054.83869</v>
      </c>
    </row>
    <row r="3620" customFormat="false" ht="12.75" hidden="false" customHeight="false" outlineLevel="0" collapsed="false">
      <c r="Q3620" s="65"/>
      <c r="R3620" s="66" t="s">
        <v>103</v>
      </c>
      <c r="S3620" s="67" t="n">
        <v>197549.61702</v>
      </c>
      <c r="T3620" s="68" t="n">
        <v>124112.19513</v>
      </c>
      <c r="U3620" s="69" t="n">
        <v>96456.77419</v>
      </c>
    </row>
    <row r="3621" customFormat="false" ht="12.75" hidden="false" customHeight="false" outlineLevel="0" collapsed="false">
      <c r="Q3621" s="65"/>
      <c r="R3621" s="66" t="s">
        <v>105</v>
      </c>
      <c r="S3621" s="67" t="n">
        <v>192371.74468</v>
      </c>
      <c r="T3621" s="68" t="n">
        <v>120760.9756</v>
      </c>
      <c r="U3621" s="69" t="n">
        <v>93855.48387</v>
      </c>
    </row>
    <row r="3622" customFormat="false" ht="12.75" hidden="false" customHeight="false" outlineLevel="0" collapsed="false">
      <c r="Q3622" s="65"/>
      <c r="R3622" s="66" t="s">
        <v>107</v>
      </c>
      <c r="S3622" s="67" t="n">
        <v>190049.3617</v>
      </c>
      <c r="T3622" s="68" t="n">
        <v>117947.56098</v>
      </c>
      <c r="U3622" s="69" t="n">
        <v>94470.96774</v>
      </c>
    </row>
    <row r="3623" customFormat="false" ht="12.75" hidden="false" customHeight="false" outlineLevel="0" collapsed="false">
      <c r="Q3623" s="65"/>
      <c r="R3623" s="66" t="s">
        <v>109</v>
      </c>
      <c r="S3623" s="67" t="n">
        <v>236055.8298</v>
      </c>
      <c r="T3623" s="68" t="n">
        <v>141834.14635</v>
      </c>
      <c r="U3623" s="69" t="n">
        <v>133670.32257</v>
      </c>
    </row>
    <row r="3624" customFormat="false" ht="12.75" hidden="false" customHeight="false" outlineLevel="0" collapsed="false">
      <c r="Q3624" s="65"/>
      <c r="R3624" s="66" t="s">
        <v>111</v>
      </c>
      <c r="S3624" s="67" t="n">
        <v>261050.55319</v>
      </c>
      <c r="T3624" s="68" t="n">
        <v>156343.90244</v>
      </c>
      <c r="U3624" s="69" t="n">
        <v>149069.03226</v>
      </c>
    </row>
    <row r="3625" customFormat="false" ht="12.75" hidden="false" customHeight="false" outlineLevel="0" collapsed="false">
      <c r="Q3625" s="65"/>
      <c r="R3625" s="66" t="s">
        <v>113</v>
      </c>
      <c r="S3625" s="67" t="n">
        <v>260554.21277</v>
      </c>
      <c r="T3625" s="68" t="n">
        <v>155220.73172</v>
      </c>
      <c r="U3625" s="69" t="n">
        <v>150294.19355</v>
      </c>
    </row>
    <row r="3626" customFormat="false" ht="12.75" hidden="false" customHeight="false" outlineLevel="0" collapsed="false">
      <c r="Q3626" s="65"/>
      <c r="R3626" s="66" t="s">
        <v>115</v>
      </c>
      <c r="S3626" s="67" t="n">
        <v>251460.76596</v>
      </c>
      <c r="T3626" s="68" t="n">
        <v>151060.97561</v>
      </c>
      <c r="U3626" s="69" t="n">
        <v>146409.67742</v>
      </c>
    </row>
    <row r="3627" customFormat="false" ht="12.75" hidden="false" customHeight="false" outlineLevel="0" collapsed="false">
      <c r="Q3627" s="65"/>
      <c r="R3627" s="66" t="s">
        <v>117</v>
      </c>
      <c r="S3627" s="67" t="n">
        <v>230326.46808</v>
      </c>
      <c r="T3627" s="68" t="n">
        <v>139317.07316</v>
      </c>
      <c r="U3627" s="69" t="n">
        <v>138019.35482</v>
      </c>
    </row>
    <row r="3628" customFormat="false" ht="12.75" hidden="false" customHeight="false" outlineLevel="0" collapsed="false">
      <c r="Q3628" s="70"/>
      <c r="R3628" s="71" t="s">
        <v>119</v>
      </c>
      <c r="S3628" s="72" t="n">
        <v>195650.04255</v>
      </c>
      <c r="T3628" s="73" t="n">
        <v>120640.2439</v>
      </c>
      <c r="U3628" s="74" t="n">
        <v>118736.12904</v>
      </c>
    </row>
    <row r="3629" customFormat="false" ht="12.75" hidden="false" customHeight="false" outlineLevel="0" collapsed="false">
      <c r="Q3629" s="55" t="s">
        <v>248</v>
      </c>
      <c r="R3629" s="56" t="s">
        <v>72</v>
      </c>
      <c r="S3629" s="57" t="n">
        <v>169711.65958</v>
      </c>
      <c r="T3629" s="58" t="n">
        <v>103057.31707</v>
      </c>
      <c r="U3629" s="59" t="n">
        <v>104208.3871</v>
      </c>
    </row>
    <row r="3630" customFormat="false" ht="12.75" hidden="false" customHeight="false" outlineLevel="0" collapsed="false">
      <c r="Q3630" s="65"/>
      <c r="R3630" s="66" t="s">
        <v>74</v>
      </c>
      <c r="S3630" s="67" t="n">
        <v>151242.89361</v>
      </c>
      <c r="T3630" s="68" t="n">
        <v>90062.19513</v>
      </c>
      <c r="U3630" s="69" t="n">
        <v>93698.70968</v>
      </c>
    </row>
    <row r="3631" customFormat="false" ht="12.75" hidden="false" customHeight="false" outlineLevel="0" collapsed="false">
      <c r="Q3631" s="65"/>
      <c r="R3631" s="66" t="s">
        <v>76</v>
      </c>
      <c r="S3631" s="67" t="n">
        <v>142173.95744</v>
      </c>
      <c r="T3631" s="68" t="n">
        <v>82697.56098</v>
      </c>
      <c r="U3631" s="69" t="n">
        <v>87288.3871</v>
      </c>
    </row>
    <row r="3632" customFormat="false" ht="12.75" hidden="false" customHeight="false" outlineLevel="0" collapsed="false">
      <c r="Q3632" s="65"/>
      <c r="R3632" s="66" t="s">
        <v>78</v>
      </c>
      <c r="S3632" s="67" t="n">
        <v>138558.63831</v>
      </c>
      <c r="T3632" s="68" t="n">
        <v>80773.17073</v>
      </c>
      <c r="U3632" s="69" t="n">
        <v>85761.29032</v>
      </c>
    </row>
    <row r="3633" customFormat="false" ht="12.75" hidden="false" customHeight="false" outlineLevel="0" collapsed="false">
      <c r="Q3633" s="65"/>
      <c r="R3633" s="66" t="s">
        <v>81</v>
      </c>
      <c r="S3633" s="67" t="n">
        <v>137688.51064</v>
      </c>
      <c r="T3633" s="68" t="n">
        <v>80956.09756</v>
      </c>
      <c r="U3633" s="69" t="n">
        <v>86440.64515</v>
      </c>
    </row>
    <row r="3634" customFormat="false" ht="12.75" hidden="false" customHeight="false" outlineLevel="0" collapsed="false">
      <c r="Q3634" s="65"/>
      <c r="R3634" s="66" t="s">
        <v>83</v>
      </c>
      <c r="S3634" s="67" t="n">
        <v>145152.00001</v>
      </c>
      <c r="T3634" s="68" t="n">
        <v>86560.9756</v>
      </c>
      <c r="U3634" s="69" t="n">
        <v>89129.03227</v>
      </c>
    </row>
    <row r="3635" customFormat="false" ht="12.75" hidden="false" customHeight="false" outlineLevel="0" collapsed="false">
      <c r="Q3635" s="65"/>
      <c r="R3635" s="66" t="s">
        <v>85</v>
      </c>
      <c r="S3635" s="67" t="n">
        <v>132908.93617</v>
      </c>
      <c r="T3635" s="68" t="n">
        <v>80678.04877</v>
      </c>
      <c r="U3635" s="69" t="n">
        <v>75269.03226</v>
      </c>
    </row>
    <row r="3636" customFormat="false" ht="12.75" hidden="false" customHeight="false" outlineLevel="0" collapsed="false">
      <c r="Q3636" s="65"/>
      <c r="R3636" s="66" t="s">
        <v>87</v>
      </c>
      <c r="S3636" s="67" t="n">
        <v>141806.29787</v>
      </c>
      <c r="T3636" s="68" t="n">
        <v>87687.80488</v>
      </c>
      <c r="U3636" s="69" t="n">
        <v>65978.70968</v>
      </c>
    </row>
    <row r="3637" customFormat="false" ht="12.75" hidden="false" customHeight="false" outlineLevel="0" collapsed="false">
      <c r="Q3637" s="65"/>
      <c r="R3637" s="66" t="s">
        <v>89</v>
      </c>
      <c r="S3637" s="67" t="n">
        <v>154147.40425</v>
      </c>
      <c r="T3637" s="68" t="n">
        <v>98674.39023</v>
      </c>
      <c r="U3637" s="69" t="n">
        <v>70960.64515</v>
      </c>
    </row>
    <row r="3638" customFormat="false" ht="12.75" hidden="false" customHeight="false" outlineLevel="0" collapsed="false">
      <c r="Q3638" s="65"/>
      <c r="R3638" s="66" t="s">
        <v>91</v>
      </c>
      <c r="S3638" s="67" t="n">
        <v>171170.04255</v>
      </c>
      <c r="T3638" s="68" t="n">
        <v>116560.97562</v>
      </c>
      <c r="U3638" s="69" t="n">
        <v>80732.90322</v>
      </c>
    </row>
    <row r="3639" customFormat="false" ht="12.75" hidden="false" customHeight="false" outlineLevel="0" collapsed="false">
      <c r="Q3639" s="65"/>
      <c r="R3639" s="66" t="s">
        <v>93</v>
      </c>
      <c r="S3639" s="67" t="n">
        <v>184491.57446</v>
      </c>
      <c r="T3639" s="68" t="n">
        <v>129896.34147</v>
      </c>
      <c r="U3639" s="69" t="n">
        <v>89390.32258</v>
      </c>
    </row>
    <row r="3640" customFormat="false" ht="12.75" hidden="false" customHeight="false" outlineLevel="0" collapsed="false">
      <c r="Q3640" s="65"/>
      <c r="R3640" s="66" t="s">
        <v>95</v>
      </c>
      <c r="S3640" s="67" t="n">
        <v>202114.72341</v>
      </c>
      <c r="T3640" s="68" t="n">
        <v>129362.19512</v>
      </c>
      <c r="U3640" s="69" t="n">
        <v>95069.03226</v>
      </c>
    </row>
    <row r="3641" customFormat="false" ht="12.75" hidden="false" customHeight="false" outlineLevel="0" collapsed="false">
      <c r="Q3641" s="65"/>
      <c r="R3641" s="66" t="s">
        <v>97</v>
      </c>
      <c r="S3641" s="67" t="n">
        <v>200546.04255</v>
      </c>
      <c r="T3641" s="68" t="n">
        <v>128154.87805</v>
      </c>
      <c r="U3641" s="69" t="n">
        <v>97641.29033</v>
      </c>
    </row>
    <row r="3642" customFormat="false" ht="12.75" hidden="false" customHeight="false" outlineLevel="0" collapsed="false">
      <c r="Q3642" s="65"/>
      <c r="R3642" s="66" t="s">
        <v>99</v>
      </c>
      <c r="S3642" s="67" t="n">
        <v>200337.70212</v>
      </c>
      <c r="T3642" s="68" t="n">
        <v>124759.75611</v>
      </c>
      <c r="U3642" s="69" t="n">
        <v>96927.09679</v>
      </c>
    </row>
    <row r="3643" customFormat="false" ht="12.75" hidden="false" customHeight="false" outlineLevel="0" collapsed="false">
      <c r="Q3643" s="65"/>
      <c r="R3643" s="66" t="s">
        <v>101</v>
      </c>
      <c r="S3643" s="67" t="n">
        <v>198352.34043</v>
      </c>
      <c r="T3643" s="68" t="n">
        <v>123910.97561</v>
      </c>
      <c r="U3643" s="69" t="n">
        <v>94244.51613</v>
      </c>
    </row>
    <row r="3644" customFormat="false" ht="12.75" hidden="false" customHeight="false" outlineLevel="0" collapsed="false">
      <c r="Q3644" s="65"/>
      <c r="R3644" s="66" t="s">
        <v>103</v>
      </c>
      <c r="S3644" s="67" t="n">
        <v>192408.51063</v>
      </c>
      <c r="T3644" s="68" t="n">
        <v>122667.07318</v>
      </c>
      <c r="U3644" s="69" t="n">
        <v>91707.09677</v>
      </c>
    </row>
    <row r="3645" customFormat="false" ht="12.75" hidden="false" customHeight="false" outlineLevel="0" collapsed="false">
      <c r="Q3645" s="65"/>
      <c r="R3645" s="66" t="s">
        <v>105</v>
      </c>
      <c r="S3645" s="67" t="n">
        <v>187702.46808</v>
      </c>
      <c r="T3645" s="68" t="n">
        <v>119301.21953</v>
      </c>
      <c r="U3645" s="69" t="n">
        <v>89587.74192</v>
      </c>
    </row>
    <row r="3646" customFormat="false" ht="12.75" hidden="false" customHeight="false" outlineLevel="0" collapsed="false">
      <c r="Q3646" s="65"/>
      <c r="R3646" s="66" t="s">
        <v>107</v>
      </c>
      <c r="S3646" s="67" t="n">
        <v>185778.38298</v>
      </c>
      <c r="T3646" s="68" t="n">
        <v>114519.5122</v>
      </c>
      <c r="U3646" s="69" t="n">
        <v>90185.80647</v>
      </c>
    </row>
    <row r="3647" customFormat="false" ht="12.75" hidden="false" customHeight="false" outlineLevel="0" collapsed="false">
      <c r="Q3647" s="65"/>
      <c r="R3647" s="66" t="s">
        <v>109</v>
      </c>
      <c r="S3647" s="67" t="n">
        <v>224113.02127</v>
      </c>
      <c r="T3647" s="68" t="n">
        <v>136152.43904</v>
      </c>
      <c r="U3647" s="69" t="n">
        <v>126209.03225</v>
      </c>
    </row>
    <row r="3648" customFormat="false" ht="12.75" hidden="false" customHeight="false" outlineLevel="0" collapsed="false">
      <c r="Q3648" s="65"/>
      <c r="R3648" s="66" t="s">
        <v>111</v>
      </c>
      <c r="S3648" s="67" t="n">
        <v>256344.51063</v>
      </c>
      <c r="T3648" s="68" t="n">
        <v>156109.7561</v>
      </c>
      <c r="U3648" s="69" t="n">
        <v>150944.51613</v>
      </c>
    </row>
    <row r="3649" customFormat="false" ht="12.75" hidden="false" customHeight="false" outlineLevel="0" collapsed="false">
      <c r="Q3649" s="65"/>
      <c r="R3649" s="66" t="s">
        <v>113</v>
      </c>
      <c r="S3649" s="67" t="n">
        <v>257300.42552</v>
      </c>
      <c r="T3649" s="68" t="n">
        <v>153610.9756</v>
      </c>
      <c r="U3649" s="69" t="n">
        <v>153981.29033</v>
      </c>
    </row>
    <row r="3650" customFormat="false" ht="12.75" hidden="false" customHeight="false" outlineLevel="0" collapsed="false">
      <c r="Q3650" s="65"/>
      <c r="R3650" s="66" t="s">
        <v>115</v>
      </c>
      <c r="S3650" s="67" t="n">
        <v>249518.29787</v>
      </c>
      <c r="T3650" s="68" t="n">
        <v>145639.0244</v>
      </c>
      <c r="U3650" s="69" t="n">
        <v>151478.70968</v>
      </c>
    </row>
    <row r="3651" customFormat="false" ht="12.75" hidden="false" customHeight="false" outlineLevel="0" collapsed="false">
      <c r="Q3651" s="65"/>
      <c r="R3651" s="66" t="s">
        <v>117</v>
      </c>
      <c r="S3651" s="67" t="n">
        <v>230436.76596</v>
      </c>
      <c r="T3651" s="68" t="n">
        <v>133763.41463</v>
      </c>
      <c r="U3651" s="69" t="n">
        <v>141538.06451</v>
      </c>
    </row>
    <row r="3652" customFormat="false" ht="12.75" hidden="false" customHeight="false" outlineLevel="0" collapsed="false">
      <c r="Q3652" s="70"/>
      <c r="R3652" s="71" t="s">
        <v>119</v>
      </c>
      <c r="S3652" s="72" t="n">
        <v>200190.63829</v>
      </c>
      <c r="T3652" s="73" t="n">
        <v>117559.75609</v>
      </c>
      <c r="U3652" s="74" t="n">
        <v>123839.99999</v>
      </c>
    </row>
    <row r="3653" customFormat="false" ht="12.75" hidden="false" customHeight="false" outlineLevel="0" collapsed="false">
      <c r="Q3653" s="55" t="s">
        <v>249</v>
      </c>
      <c r="R3653" s="56" t="s">
        <v>72</v>
      </c>
      <c r="S3653" s="57" t="n">
        <v>170728.85106</v>
      </c>
      <c r="T3653" s="58" t="n">
        <v>98553.65853</v>
      </c>
      <c r="U3653" s="59" t="n">
        <v>105619.35483</v>
      </c>
    </row>
    <row r="3654" customFormat="false" ht="12.75" hidden="false" customHeight="false" outlineLevel="0" collapsed="false">
      <c r="Q3654" s="65"/>
      <c r="R3654" s="66" t="s">
        <v>74</v>
      </c>
      <c r="S3654" s="67" t="n">
        <v>148706.04255</v>
      </c>
      <c r="T3654" s="68" t="n">
        <v>86012.19511</v>
      </c>
      <c r="U3654" s="69" t="n">
        <v>96381.29032</v>
      </c>
    </row>
    <row r="3655" customFormat="false" ht="12.75" hidden="false" customHeight="false" outlineLevel="0" collapsed="false">
      <c r="Q3655" s="65"/>
      <c r="R3655" s="66" t="s">
        <v>76</v>
      </c>
      <c r="S3655" s="67" t="n">
        <v>142774.46809</v>
      </c>
      <c r="T3655" s="68" t="n">
        <v>77963.41464</v>
      </c>
      <c r="U3655" s="69" t="n">
        <v>90412.25807</v>
      </c>
    </row>
    <row r="3656" customFormat="false" ht="12.75" hidden="false" customHeight="false" outlineLevel="0" collapsed="false">
      <c r="Q3656" s="65"/>
      <c r="R3656" s="66" t="s">
        <v>78</v>
      </c>
      <c r="S3656" s="67" t="n">
        <v>138325.78723</v>
      </c>
      <c r="T3656" s="68" t="n">
        <v>74952.43903</v>
      </c>
      <c r="U3656" s="69" t="n">
        <v>86818.06451</v>
      </c>
    </row>
    <row r="3657" customFormat="false" ht="12.75" hidden="false" customHeight="false" outlineLevel="0" collapsed="false">
      <c r="Q3657" s="65"/>
      <c r="R3657" s="66" t="s">
        <v>81</v>
      </c>
      <c r="S3657" s="67" t="n">
        <v>137994.89363</v>
      </c>
      <c r="T3657" s="68" t="n">
        <v>74839.0244</v>
      </c>
      <c r="U3657" s="69" t="n">
        <v>86974.83871</v>
      </c>
    </row>
    <row r="3658" customFormat="false" ht="12.75" hidden="false" customHeight="false" outlineLevel="0" collapsed="false">
      <c r="Q3658" s="65"/>
      <c r="R3658" s="66" t="s">
        <v>83</v>
      </c>
      <c r="S3658" s="67" t="n">
        <v>144588.25533</v>
      </c>
      <c r="T3658" s="68" t="n">
        <v>79082.92684</v>
      </c>
      <c r="U3658" s="69" t="n">
        <v>90690.96774</v>
      </c>
    </row>
    <row r="3659" customFormat="false" ht="12.75" hidden="false" customHeight="false" outlineLevel="0" collapsed="false">
      <c r="Q3659" s="65"/>
      <c r="R3659" s="66" t="s">
        <v>85</v>
      </c>
      <c r="S3659" s="67" t="n">
        <v>127859.74468</v>
      </c>
      <c r="T3659" s="68" t="n">
        <v>69764.63414</v>
      </c>
      <c r="U3659" s="69" t="n">
        <v>76337.41936</v>
      </c>
    </row>
    <row r="3660" customFormat="false" ht="12.75" hidden="false" customHeight="false" outlineLevel="0" collapsed="false">
      <c r="Q3660" s="65"/>
      <c r="R3660" s="66" t="s">
        <v>87</v>
      </c>
      <c r="S3660" s="67" t="n">
        <v>130899.06384</v>
      </c>
      <c r="T3660" s="68" t="n">
        <v>72373.17073</v>
      </c>
      <c r="U3660" s="69" t="n">
        <v>67296.77419</v>
      </c>
    </row>
    <row r="3661" customFormat="false" ht="12.75" hidden="false" customHeight="false" outlineLevel="0" collapsed="false">
      <c r="Q3661" s="65"/>
      <c r="R3661" s="66" t="s">
        <v>89</v>
      </c>
      <c r="S3661" s="67" t="n">
        <v>149478.12766</v>
      </c>
      <c r="T3661" s="68" t="n">
        <v>84358.53659</v>
      </c>
      <c r="U3661" s="69" t="n">
        <v>73614.19355</v>
      </c>
    </row>
    <row r="3662" customFormat="false" ht="12.75" hidden="false" customHeight="false" outlineLevel="0" collapsed="false">
      <c r="Q3662" s="65"/>
      <c r="R3662" s="66" t="s">
        <v>91</v>
      </c>
      <c r="S3662" s="67" t="n">
        <v>170826.89362</v>
      </c>
      <c r="T3662" s="68" t="n">
        <v>102640.2439</v>
      </c>
      <c r="U3662" s="69" t="n">
        <v>87003.87098</v>
      </c>
    </row>
    <row r="3663" customFormat="false" ht="12.75" hidden="false" customHeight="false" outlineLevel="0" collapsed="false">
      <c r="Q3663" s="65"/>
      <c r="R3663" s="66" t="s">
        <v>93</v>
      </c>
      <c r="S3663" s="67" t="n">
        <v>189332.42554</v>
      </c>
      <c r="T3663" s="68" t="n">
        <v>116919.51219</v>
      </c>
      <c r="U3663" s="69" t="n">
        <v>96990.96775</v>
      </c>
    </row>
    <row r="3664" customFormat="false" ht="12.75" hidden="false" customHeight="false" outlineLevel="0" collapsed="false">
      <c r="Q3664" s="65"/>
      <c r="R3664" s="66" t="s">
        <v>95</v>
      </c>
      <c r="S3664" s="67" t="n">
        <v>195067.91489</v>
      </c>
      <c r="T3664" s="68" t="n">
        <v>122253.65853</v>
      </c>
      <c r="U3664" s="69" t="n">
        <v>102466.45161</v>
      </c>
    </row>
    <row r="3665" customFormat="false" ht="12.75" hidden="false" customHeight="false" outlineLevel="0" collapsed="false">
      <c r="Q3665" s="65"/>
      <c r="R3665" s="66" t="s">
        <v>97</v>
      </c>
      <c r="S3665" s="67" t="n">
        <v>196869.4468</v>
      </c>
      <c r="T3665" s="68" t="n">
        <v>124609.75609</v>
      </c>
      <c r="U3665" s="69" t="n">
        <v>107529.67742</v>
      </c>
    </row>
    <row r="3666" customFormat="false" ht="12.75" hidden="false" customHeight="false" outlineLevel="0" collapsed="false">
      <c r="Q3666" s="65"/>
      <c r="R3666" s="66" t="s">
        <v>99</v>
      </c>
      <c r="S3666" s="67" t="n">
        <v>208413.95744</v>
      </c>
      <c r="T3666" s="68" t="n">
        <v>122462.19511</v>
      </c>
      <c r="U3666" s="69" t="n">
        <v>109120.64517</v>
      </c>
    </row>
    <row r="3667" customFormat="false" ht="12.75" hidden="false" customHeight="false" outlineLevel="0" collapsed="false">
      <c r="Q3667" s="65"/>
      <c r="R3667" s="66" t="s">
        <v>101</v>
      </c>
      <c r="S3667" s="67" t="n">
        <v>205484.93617</v>
      </c>
      <c r="T3667" s="68" t="n">
        <v>118741.46342</v>
      </c>
      <c r="U3667" s="69" t="n">
        <v>108046.45161</v>
      </c>
    </row>
    <row r="3668" customFormat="false" ht="12.75" hidden="false" customHeight="false" outlineLevel="0" collapsed="false">
      <c r="Q3668" s="65"/>
      <c r="R3668" s="66" t="s">
        <v>103</v>
      </c>
      <c r="S3668" s="67" t="n">
        <v>195619.40424</v>
      </c>
      <c r="T3668" s="68" t="n">
        <v>117252.43902</v>
      </c>
      <c r="U3668" s="69" t="n">
        <v>105677.41937</v>
      </c>
    </row>
    <row r="3669" customFormat="false" ht="12.75" hidden="false" customHeight="false" outlineLevel="0" collapsed="false">
      <c r="Q3669" s="65"/>
      <c r="R3669" s="66" t="s">
        <v>105</v>
      </c>
      <c r="S3669" s="67" t="n">
        <v>190374.12766</v>
      </c>
      <c r="T3669" s="68" t="n">
        <v>111980.4878</v>
      </c>
      <c r="U3669" s="69" t="n">
        <v>104202.58064</v>
      </c>
    </row>
    <row r="3670" customFormat="false" ht="12.75" hidden="false" customHeight="false" outlineLevel="0" collapsed="false">
      <c r="Q3670" s="65"/>
      <c r="R3670" s="66" t="s">
        <v>107</v>
      </c>
      <c r="S3670" s="67" t="n">
        <v>187396.08511</v>
      </c>
      <c r="T3670" s="68" t="n">
        <v>107550.00001</v>
      </c>
      <c r="U3670" s="69" t="n">
        <v>103325.80646</v>
      </c>
    </row>
    <row r="3671" customFormat="false" ht="12.75" hidden="false" customHeight="false" outlineLevel="0" collapsed="false">
      <c r="Q3671" s="65"/>
      <c r="R3671" s="66" t="s">
        <v>109</v>
      </c>
      <c r="S3671" s="67" t="n">
        <v>226269.95745</v>
      </c>
      <c r="T3671" s="68" t="n">
        <v>128875.60976</v>
      </c>
      <c r="U3671" s="69" t="n">
        <v>136509.67741</v>
      </c>
    </row>
    <row r="3672" customFormat="false" ht="12.75" hidden="false" customHeight="false" outlineLevel="0" collapsed="false">
      <c r="Q3672" s="65"/>
      <c r="R3672" s="66" t="s">
        <v>111</v>
      </c>
      <c r="S3672" s="67" t="n">
        <v>259628.93617</v>
      </c>
      <c r="T3672" s="68" t="n">
        <v>144856.09756</v>
      </c>
      <c r="U3672" s="69" t="n">
        <v>157732.25807</v>
      </c>
    </row>
    <row r="3673" customFormat="false" ht="12.75" hidden="false" customHeight="false" outlineLevel="0" collapsed="false">
      <c r="Q3673" s="65"/>
      <c r="R3673" s="66" t="s">
        <v>113</v>
      </c>
      <c r="S3673" s="67" t="n">
        <v>257778.38299</v>
      </c>
      <c r="T3673" s="68" t="n">
        <v>145437.80488</v>
      </c>
      <c r="U3673" s="69" t="n">
        <v>158196.7742</v>
      </c>
    </row>
    <row r="3674" customFormat="false" ht="12.75" hidden="false" customHeight="false" outlineLevel="0" collapsed="false">
      <c r="Q3674" s="65"/>
      <c r="R3674" s="66" t="s">
        <v>115</v>
      </c>
      <c r="S3674" s="67" t="n">
        <v>247508.42553</v>
      </c>
      <c r="T3674" s="68" t="n">
        <v>142068.29268</v>
      </c>
      <c r="U3674" s="69" t="n">
        <v>152535.48388</v>
      </c>
    </row>
    <row r="3675" customFormat="false" ht="12.75" hidden="false" customHeight="false" outlineLevel="0" collapsed="false">
      <c r="Q3675" s="65"/>
      <c r="R3675" s="66" t="s">
        <v>117</v>
      </c>
      <c r="S3675" s="67" t="n">
        <v>228868.0851</v>
      </c>
      <c r="T3675" s="68" t="n">
        <v>134476.82926</v>
      </c>
      <c r="U3675" s="69" t="n">
        <v>143245.16128</v>
      </c>
    </row>
    <row r="3676" customFormat="false" ht="12.75" hidden="false" customHeight="false" outlineLevel="0" collapsed="false">
      <c r="Q3676" s="70"/>
      <c r="R3676" s="71" t="s">
        <v>119</v>
      </c>
      <c r="S3676" s="72" t="n">
        <v>204492.25532</v>
      </c>
      <c r="T3676" s="73" t="n">
        <v>122257.31706</v>
      </c>
      <c r="U3676" s="74" t="n">
        <v>130871.6129</v>
      </c>
    </row>
    <row r="3677" customFormat="false" ht="12.75" hidden="false" customHeight="false" outlineLevel="0" collapsed="false">
      <c r="Q3677" s="55" t="s">
        <v>250</v>
      </c>
      <c r="R3677" s="56" t="s">
        <v>72</v>
      </c>
      <c r="S3677" s="57" t="n">
        <v>175373.61702</v>
      </c>
      <c r="T3677" s="58" t="n">
        <v>105128.04878</v>
      </c>
      <c r="U3677" s="59" t="n">
        <v>112041.29032</v>
      </c>
    </row>
    <row r="3678" customFormat="false" ht="12.75" hidden="false" customHeight="false" outlineLevel="0" collapsed="false">
      <c r="Q3678" s="65"/>
      <c r="R3678" s="66" t="s">
        <v>74</v>
      </c>
      <c r="S3678" s="67" t="n">
        <v>154613.10638</v>
      </c>
      <c r="T3678" s="68" t="n">
        <v>90091.46341</v>
      </c>
      <c r="U3678" s="69" t="n">
        <v>100898.70967</v>
      </c>
    </row>
    <row r="3679" customFormat="false" ht="12.75" hidden="false" customHeight="false" outlineLevel="0" collapsed="false">
      <c r="Q3679" s="65"/>
      <c r="R3679" s="66" t="s">
        <v>76</v>
      </c>
      <c r="S3679" s="67" t="n">
        <v>141867.57446</v>
      </c>
      <c r="T3679" s="68" t="n">
        <v>82229.2683</v>
      </c>
      <c r="U3679" s="69" t="n">
        <v>95301.29033</v>
      </c>
    </row>
    <row r="3680" customFormat="false" ht="12.75" hidden="false" customHeight="false" outlineLevel="0" collapsed="false">
      <c r="Q3680" s="65"/>
      <c r="R3680" s="66" t="s">
        <v>78</v>
      </c>
      <c r="S3680" s="67" t="n">
        <v>135298.72341</v>
      </c>
      <c r="T3680" s="68" t="n">
        <v>79039.0244</v>
      </c>
      <c r="U3680" s="69" t="n">
        <v>92252.90323</v>
      </c>
    </row>
    <row r="3681" customFormat="false" ht="12.75" hidden="false" customHeight="false" outlineLevel="0" collapsed="false">
      <c r="Q3681" s="65"/>
      <c r="R3681" s="66" t="s">
        <v>81</v>
      </c>
      <c r="S3681" s="67" t="n">
        <v>134404.08511</v>
      </c>
      <c r="T3681" s="68" t="n">
        <v>78073.17073</v>
      </c>
      <c r="U3681" s="69" t="n">
        <v>91387.74193</v>
      </c>
    </row>
    <row r="3682" customFormat="false" ht="12.75" hidden="false" customHeight="false" outlineLevel="0" collapsed="false">
      <c r="Q3682" s="65"/>
      <c r="R3682" s="66" t="s">
        <v>83</v>
      </c>
      <c r="S3682" s="67" t="n">
        <v>138681.19148</v>
      </c>
      <c r="T3682" s="68" t="n">
        <v>80817.07316</v>
      </c>
      <c r="U3682" s="69" t="n">
        <v>92816.12904</v>
      </c>
    </row>
    <row r="3683" customFormat="false" ht="12.75" hidden="false" customHeight="false" outlineLevel="0" collapsed="false">
      <c r="Q3683" s="65"/>
      <c r="R3683" s="66" t="s">
        <v>85</v>
      </c>
      <c r="S3683" s="67" t="n">
        <v>121450.21276</v>
      </c>
      <c r="T3683" s="68" t="n">
        <v>68634.14634</v>
      </c>
      <c r="U3683" s="69" t="n">
        <v>76610.32258</v>
      </c>
    </row>
    <row r="3684" customFormat="false" ht="12.75" hidden="false" customHeight="false" outlineLevel="0" collapsed="false">
      <c r="Q3684" s="65"/>
      <c r="R3684" s="66" t="s">
        <v>87</v>
      </c>
      <c r="S3684" s="67" t="n">
        <v>119550.6383</v>
      </c>
      <c r="T3684" s="68" t="n">
        <v>65337.80488</v>
      </c>
      <c r="U3684" s="69" t="n">
        <v>64945.16129</v>
      </c>
    </row>
    <row r="3685" customFormat="false" ht="12.75" hidden="false" customHeight="false" outlineLevel="0" collapsed="false">
      <c r="Q3685" s="65"/>
      <c r="R3685" s="66" t="s">
        <v>89</v>
      </c>
      <c r="S3685" s="67" t="n">
        <v>134281.53191</v>
      </c>
      <c r="T3685" s="68" t="n">
        <v>72889.02439</v>
      </c>
      <c r="U3685" s="69" t="n">
        <v>71982.58064</v>
      </c>
    </row>
    <row r="3686" customFormat="false" ht="12.75" hidden="false" customHeight="false" outlineLevel="0" collapsed="false">
      <c r="Q3686" s="65"/>
      <c r="R3686" s="66" t="s">
        <v>91</v>
      </c>
      <c r="S3686" s="67" t="n">
        <v>155470.97872</v>
      </c>
      <c r="T3686" s="68" t="n">
        <v>88024.39024</v>
      </c>
      <c r="U3686" s="69" t="n">
        <v>83868.3871</v>
      </c>
    </row>
    <row r="3687" customFormat="false" ht="12.75" hidden="false" customHeight="false" outlineLevel="0" collapsed="false">
      <c r="Q3687" s="65"/>
      <c r="R3687" s="66" t="s">
        <v>93</v>
      </c>
      <c r="S3687" s="67" t="n">
        <v>175520.68085</v>
      </c>
      <c r="T3687" s="68" t="n">
        <v>99991.46341</v>
      </c>
      <c r="U3687" s="69" t="n">
        <v>94482.58064</v>
      </c>
    </row>
    <row r="3688" customFormat="false" ht="12.75" hidden="false" customHeight="false" outlineLevel="0" collapsed="false">
      <c r="Q3688" s="65"/>
      <c r="R3688" s="66" t="s">
        <v>95</v>
      </c>
      <c r="S3688" s="67" t="n">
        <v>189859.40426</v>
      </c>
      <c r="T3688" s="68" t="n">
        <v>106580.4878</v>
      </c>
      <c r="U3688" s="69" t="n">
        <v>100556.12904</v>
      </c>
    </row>
    <row r="3689" customFormat="false" ht="12.75" hidden="false" customHeight="false" outlineLevel="0" collapsed="false">
      <c r="Q3689" s="65"/>
      <c r="R3689" s="66" t="s">
        <v>97</v>
      </c>
      <c r="S3689" s="67" t="n">
        <v>192371.74469</v>
      </c>
      <c r="T3689" s="68" t="n">
        <v>109079.2683</v>
      </c>
      <c r="U3689" s="69" t="n">
        <v>103122.58063</v>
      </c>
    </row>
    <row r="3690" customFormat="false" ht="12.75" hidden="false" customHeight="false" outlineLevel="0" collapsed="false">
      <c r="Q3690" s="65"/>
      <c r="R3690" s="66" t="s">
        <v>99</v>
      </c>
      <c r="S3690" s="67" t="n">
        <v>195484.59575</v>
      </c>
      <c r="T3690" s="68" t="n">
        <v>108395.12195</v>
      </c>
      <c r="U3690" s="69" t="n">
        <v>105160.64515</v>
      </c>
    </row>
    <row r="3691" customFormat="false" ht="12.75" hidden="false" customHeight="false" outlineLevel="0" collapsed="false">
      <c r="Q3691" s="65"/>
      <c r="R3691" s="66" t="s">
        <v>101</v>
      </c>
      <c r="S3691" s="67" t="n">
        <v>184981.78723</v>
      </c>
      <c r="T3691" s="68" t="n">
        <v>105921.95122</v>
      </c>
      <c r="U3691" s="69" t="n">
        <v>104214.19354</v>
      </c>
    </row>
    <row r="3692" customFormat="false" ht="12.75" hidden="false" customHeight="false" outlineLevel="0" collapsed="false">
      <c r="Q3692" s="65"/>
      <c r="R3692" s="66" t="s">
        <v>103</v>
      </c>
      <c r="S3692" s="67" t="n">
        <v>177138.38296</v>
      </c>
      <c r="T3692" s="68" t="n">
        <v>103430.48779</v>
      </c>
      <c r="U3692" s="69" t="n">
        <v>101688.3871</v>
      </c>
    </row>
    <row r="3693" customFormat="false" ht="12.75" hidden="false" customHeight="false" outlineLevel="0" collapsed="false">
      <c r="Q3693" s="65"/>
      <c r="R3693" s="66" t="s">
        <v>105</v>
      </c>
      <c r="S3693" s="67" t="n">
        <v>171635.74468</v>
      </c>
      <c r="T3693" s="68" t="n">
        <v>101103.65853</v>
      </c>
      <c r="U3693" s="69" t="n">
        <v>99528.3871</v>
      </c>
    </row>
    <row r="3694" customFormat="false" ht="12.75" hidden="false" customHeight="false" outlineLevel="0" collapsed="false">
      <c r="Q3694" s="65"/>
      <c r="R3694" s="66" t="s">
        <v>107</v>
      </c>
      <c r="S3694" s="67" t="n">
        <v>169454.29788</v>
      </c>
      <c r="T3694" s="68" t="n">
        <v>99000</v>
      </c>
      <c r="U3694" s="69" t="n">
        <v>99023.2258</v>
      </c>
    </row>
    <row r="3695" customFormat="false" ht="12.75" hidden="false" customHeight="false" outlineLevel="0" collapsed="false">
      <c r="Q3695" s="65"/>
      <c r="R3695" s="66" t="s">
        <v>109</v>
      </c>
      <c r="S3695" s="67" t="n">
        <v>206122.21277</v>
      </c>
      <c r="T3695" s="68" t="n">
        <v>120830.48781</v>
      </c>
      <c r="U3695" s="69" t="n">
        <v>131597.41935</v>
      </c>
    </row>
    <row r="3696" customFormat="false" ht="12.75" hidden="false" customHeight="false" outlineLevel="0" collapsed="false">
      <c r="Q3696" s="65"/>
      <c r="R3696" s="66" t="s">
        <v>111</v>
      </c>
      <c r="S3696" s="67" t="n">
        <v>248611.40425</v>
      </c>
      <c r="T3696" s="68" t="n">
        <v>143282.92683</v>
      </c>
      <c r="U3696" s="69" t="n">
        <v>155955.48385</v>
      </c>
    </row>
    <row r="3697" customFormat="false" ht="12.75" hidden="false" customHeight="false" outlineLevel="0" collapsed="false">
      <c r="Q3697" s="65"/>
      <c r="R3697" s="66" t="s">
        <v>113</v>
      </c>
      <c r="S3697" s="67" t="n">
        <v>253905.70213</v>
      </c>
      <c r="T3697" s="68" t="n">
        <v>143736.58535</v>
      </c>
      <c r="U3697" s="69" t="n">
        <v>156971.6129</v>
      </c>
    </row>
    <row r="3698" customFormat="false" ht="12.75" hidden="false" customHeight="false" outlineLevel="0" collapsed="false">
      <c r="Q3698" s="65"/>
      <c r="R3698" s="66" t="s">
        <v>115</v>
      </c>
      <c r="S3698" s="67" t="n">
        <v>246099.06383</v>
      </c>
      <c r="T3698" s="68" t="n">
        <v>142115.85365</v>
      </c>
      <c r="U3698" s="69" t="n">
        <v>151937.41935</v>
      </c>
    </row>
    <row r="3699" customFormat="false" ht="12.75" hidden="false" customHeight="false" outlineLevel="0" collapsed="false">
      <c r="Q3699" s="65"/>
      <c r="R3699" s="66" t="s">
        <v>117</v>
      </c>
      <c r="S3699" s="67" t="n">
        <v>226956.25532</v>
      </c>
      <c r="T3699" s="68" t="n">
        <v>135300</v>
      </c>
      <c r="U3699" s="69" t="n">
        <v>137792.90322</v>
      </c>
    </row>
    <row r="3700" customFormat="false" ht="12.75" hidden="false" customHeight="false" outlineLevel="0" collapsed="false">
      <c r="Q3700" s="70"/>
      <c r="R3700" s="71" t="s">
        <v>119</v>
      </c>
      <c r="S3700" s="72" t="n">
        <v>193621.78723</v>
      </c>
      <c r="T3700" s="73" t="n">
        <v>116886.58537</v>
      </c>
      <c r="U3700" s="74" t="n">
        <v>119775.48387</v>
      </c>
    </row>
    <row r="3701" customFormat="false" ht="12.75" hidden="false" customHeight="false" outlineLevel="0" collapsed="false">
      <c r="Q3701" s="55" t="s">
        <v>251</v>
      </c>
      <c r="R3701" s="56" t="n">
        <v>0</v>
      </c>
      <c r="S3701" s="57" t="n">
        <v>166169.87233</v>
      </c>
      <c r="T3701" s="58" t="n">
        <v>97836.58535</v>
      </c>
      <c r="U3701" s="59" t="n">
        <v>104022.58065</v>
      </c>
    </row>
    <row r="3702" customFormat="false" ht="12.75" hidden="false" customHeight="false" outlineLevel="0" collapsed="false">
      <c r="Q3702" s="65"/>
      <c r="R3702" s="66" t="n">
        <v>1</v>
      </c>
      <c r="S3702" s="67" t="n">
        <v>149061.4468</v>
      </c>
      <c r="T3702" s="68" t="n">
        <v>87021.95122</v>
      </c>
      <c r="U3702" s="69" t="n">
        <v>95521.93549</v>
      </c>
    </row>
    <row r="3703" customFormat="false" ht="12.75" hidden="false" customHeight="false" outlineLevel="0" collapsed="false">
      <c r="Q3703" s="65"/>
      <c r="R3703" s="66" t="n">
        <v>2</v>
      </c>
      <c r="S3703" s="67" t="n">
        <v>140715.57447</v>
      </c>
      <c r="T3703" s="68" t="n">
        <v>81146.34145</v>
      </c>
      <c r="U3703" s="69" t="n">
        <v>89419.35484</v>
      </c>
    </row>
    <row r="3704" customFormat="false" ht="12.75" hidden="false" customHeight="false" outlineLevel="0" collapsed="false">
      <c r="Q3704" s="65"/>
      <c r="R3704" s="66" t="n">
        <v>3</v>
      </c>
      <c r="S3704" s="67" t="n">
        <v>137186.04255</v>
      </c>
      <c r="T3704" s="68" t="n">
        <v>79430.48781</v>
      </c>
      <c r="U3704" s="69" t="n">
        <v>87456.77419</v>
      </c>
    </row>
    <row r="3705" customFormat="false" ht="12.75" hidden="false" customHeight="false" outlineLevel="0" collapsed="false">
      <c r="Q3705" s="65"/>
      <c r="R3705" s="66" t="n">
        <v>4</v>
      </c>
      <c r="S3705" s="67" t="n">
        <v>137161.53192</v>
      </c>
      <c r="T3705" s="68" t="n">
        <v>80604.87804</v>
      </c>
      <c r="U3705" s="69" t="n">
        <v>89221.93547</v>
      </c>
    </row>
    <row r="3706" customFormat="false" ht="12.75" hidden="false" customHeight="false" outlineLevel="0" collapsed="false">
      <c r="Q3706" s="65"/>
      <c r="R3706" s="66" t="n">
        <v>5</v>
      </c>
      <c r="S3706" s="67" t="n">
        <v>143264.68084</v>
      </c>
      <c r="T3706" s="68" t="n">
        <v>83769.5122</v>
      </c>
      <c r="U3706" s="69" t="n">
        <v>91399.35484</v>
      </c>
    </row>
    <row r="3707" customFormat="false" ht="12.75" hidden="false" customHeight="false" outlineLevel="0" collapsed="false">
      <c r="Q3707" s="65"/>
      <c r="R3707" s="66" t="n">
        <v>6</v>
      </c>
      <c r="S3707" s="67" t="n">
        <v>133252.0851</v>
      </c>
      <c r="T3707" s="68" t="n">
        <v>77725.60975</v>
      </c>
      <c r="U3707" s="69" t="n">
        <v>76105.16128</v>
      </c>
    </row>
    <row r="3708" customFormat="false" ht="12.75" hidden="false" customHeight="false" outlineLevel="0" collapsed="false">
      <c r="Q3708" s="65"/>
      <c r="R3708" s="66" t="n">
        <v>7</v>
      </c>
      <c r="S3708" s="67" t="n">
        <v>141941.10637</v>
      </c>
      <c r="T3708" s="68" t="n">
        <v>86469.5122</v>
      </c>
      <c r="U3708" s="69" t="n">
        <v>68568.3871</v>
      </c>
    </row>
    <row r="3709" customFormat="false" ht="12.75" hidden="false" customHeight="false" outlineLevel="0" collapsed="false">
      <c r="Q3709" s="65"/>
      <c r="R3709" s="66" t="n">
        <v>8</v>
      </c>
      <c r="S3709" s="67" t="n">
        <v>157113.1915</v>
      </c>
      <c r="T3709" s="68" t="n">
        <v>93797.56098</v>
      </c>
      <c r="U3709" s="69" t="n">
        <v>73788.3871</v>
      </c>
    </row>
    <row r="3710" customFormat="false" ht="12.75" hidden="false" customHeight="false" outlineLevel="0" collapsed="false">
      <c r="Q3710" s="65"/>
      <c r="R3710" s="66" t="n">
        <v>9</v>
      </c>
      <c r="S3710" s="67" t="n">
        <v>177996.25533</v>
      </c>
      <c r="T3710" s="68" t="n">
        <v>106928.04879</v>
      </c>
      <c r="U3710" s="69" t="n">
        <v>83758.06452</v>
      </c>
    </row>
    <row r="3711" customFormat="false" ht="12.75" hidden="false" customHeight="false" outlineLevel="0" collapsed="false">
      <c r="Q3711" s="65"/>
      <c r="R3711" s="66" t="n">
        <v>10</v>
      </c>
      <c r="S3711" s="67" t="n">
        <v>193229.61702</v>
      </c>
      <c r="T3711" s="68" t="n">
        <v>115478.04877</v>
      </c>
      <c r="U3711" s="69" t="n">
        <v>91660.64517</v>
      </c>
    </row>
    <row r="3712" customFormat="false" ht="12.75" hidden="false" customHeight="false" outlineLevel="0" collapsed="false">
      <c r="Q3712" s="65"/>
      <c r="R3712" s="66" t="n">
        <v>11</v>
      </c>
      <c r="S3712" s="67" t="n">
        <v>206036.42553</v>
      </c>
      <c r="T3712" s="68" t="n">
        <v>123508.53658</v>
      </c>
      <c r="U3712" s="69" t="n">
        <v>96270.96775</v>
      </c>
    </row>
    <row r="3713" customFormat="false" ht="12.75" hidden="false" customHeight="false" outlineLevel="0" collapsed="false">
      <c r="Q3713" s="65"/>
      <c r="R3713" s="66" t="n">
        <v>12</v>
      </c>
      <c r="S3713" s="67" t="n">
        <v>210803.74468</v>
      </c>
      <c r="T3713" s="68" t="n">
        <v>128978.04879</v>
      </c>
      <c r="U3713" s="69" t="n">
        <v>100840.64516</v>
      </c>
    </row>
    <row r="3714" customFormat="false" ht="12.75" hidden="false" customHeight="false" outlineLevel="0" collapsed="false">
      <c r="Q3714" s="65"/>
      <c r="R3714" s="66" t="n">
        <v>13</v>
      </c>
      <c r="S3714" s="67" t="n">
        <v>209443.40426</v>
      </c>
      <c r="T3714" s="68" t="n">
        <v>125096.34147</v>
      </c>
      <c r="U3714" s="69" t="n">
        <v>103081.93548</v>
      </c>
    </row>
    <row r="3715" customFormat="false" ht="12.75" hidden="false" customHeight="false" outlineLevel="0" collapsed="false">
      <c r="Q3715" s="65"/>
      <c r="R3715" s="66" t="n">
        <v>14</v>
      </c>
      <c r="S3715" s="67" t="n">
        <v>205484.93616</v>
      </c>
      <c r="T3715" s="68" t="n">
        <v>124470.7317</v>
      </c>
      <c r="U3715" s="69" t="n">
        <v>101212.25806</v>
      </c>
    </row>
    <row r="3716" customFormat="false" ht="12.75" hidden="false" customHeight="false" outlineLevel="0" collapsed="false">
      <c r="Q3716" s="65"/>
      <c r="R3716" s="66" t="n">
        <v>15</v>
      </c>
      <c r="S3716" s="67" t="n">
        <v>202592.68085</v>
      </c>
      <c r="T3716" s="68" t="n">
        <v>125681.70733</v>
      </c>
      <c r="U3716" s="69" t="n">
        <v>98965.16128</v>
      </c>
    </row>
    <row r="3717" customFormat="false" ht="12.75" hidden="false" customHeight="false" outlineLevel="0" collapsed="false">
      <c r="Q3717" s="65"/>
      <c r="R3717" s="66" t="n">
        <v>16</v>
      </c>
      <c r="S3717" s="67" t="n">
        <v>198291.06383</v>
      </c>
      <c r="T3717" s="68" t="n">
        <v>120896.34145</v>
      </c>
      <c r="U3717" s="69" t="n">
        <v>96619.35483</v>
      </c>
    </row>
    <row r="3718" customFormat="false" ht="12.75" hidden="false" customHeight="false" outlineLevel="0" collapsed="false">
      <c r="Q3718" s="65"/>
      <c r="R3718" s="66" t="n">
        <v>17</v>
      </c>
      <c r="S3718" s="67" t="n">
        <v>195313.02127</v>
      </c>
      <c r="T3718" s="68" t="n">
        <v>119337.80487</v>
      </c>
      <c r="U3718" s="69" t="n">
        <v>101229.67741</v>
      </c>
    </row>
    <row r="3719" customFormat="false" ht="12.75" hidden="false" customHeight="false" outlineLevel="0" collapsed="false">
      <c r="Q3719" s="65"/>
      <c r="R3719" s="66" t="n">
        <v>18</v>
      </c>
      <c r="S3719" s="67" t="n">
        <v>237042.38298</v>
      </c>
      <c r="T3719" s="68" t="n">
        <v>141325.60976</v>
      </c>
      <c r="U3719" s="69" t="n">
        <v>135766.45161</v>
      </c>
    </row>
    <row r="3720" customFormat="false" ht="12.75" hidden="false" customHeight="false" outlineLevel="0" collapsed="false">
      <c r="Q3720" s="65"/>
      <c r="R3720" s="66" t="n">
        <v>19</v>
      </c>
      <c r="S3720" s="67" t="n">
        <v>264910.97872</v>
      </c>
      <c r="T3720" s="68" t="n">
        <v>155696.34145</v>
      </c>
      <c r="U3720" s="69" t="n">
        <v>152250.96774</v>
      </c>
    </row>
    <row r="3721" customFormat="false" ht="12.75" hidden="false" customHeight="false" outlineLevel="0" collapsed="false">
      <c r="Q3721" s="65"/>
      <c r="R3721" s="66" t="n">
        <v>20</v>
      </c>
      <c r="S3721" s="67" t="n">
        <v>261614.29789</v>
      </c>
      <c r="T3721" s="68" t="n">
        <v>154115.85366</v>
      </c>
      <c r="U3721" s="69" t="n">
        <v>154329.67743</v>
      </c>
    </row>
    <row r="3722" customFormat="false" ht="12.75" hidden="false" customHeight="false" outlineLevel="0" collapsed="false">
      <c r="Q3722" s="65"/>
      <c r="R3722" s="66" t="n">
        <v>21</v>
      </c>
      <c r="S3722" s="67" t="n">
        <v>248623.65958</v>
      </c>
      <c r="T3722" s="68" t="n">
        <v>148393.90244</v>
      </c>
      <c r="U3722" s="69" t="n">
        <v>148035.48387</v>
      </c>
    </row>
    <row r="3723" customFormat="false" ht="12.75" hidden="false" customHeight="false" outlineLevel="0" collapsed="false">
      <c r="Q3723" s="65"/>
      <c r="R3723" s="66" t="n">
        <v>22</v>
      </c>
      <c r="S3723" s="67" t="n">
        <v>224811.57447</v>
      </c>
      <c r="T3723" s="68" t="n">
        <v>134436.58536</v>
      </c>
      <c r="U3723" s="69" t="n">
        <v>133890.96773</v>
      </c>
    </row>
    <row r="3724" customFormat="false" ht="12.75" hidden="false" customHeight="false" outlineLevel="0" collapsed="false">
      <c r="Q3724" s="70"/>
      <c r="R3724" s="71" t="n">
        <v>23</v>
      </c>
      <c r="S3724" s="72" t="n">
        <v>191182.97873</v>
      </c>
      <c r="T3724" s="73" t="n">
        <v>113795.12195</v>
      </c>
      <c r="U3724" s="74" t="n">
        <v>114950.32258</v>
      </c>
    </row>
    <row r="3725" customFormat="false" ht="12.75" hidden="false" customHeight="false" outlineLevel="0" collapsed="false">
      <c r="Q3725" s="55" t="s">
        <v>252</v>
      </c>
      <c r="R3725" s="56" t="n">
        <v>0</v>
      </c>
      <c r="S3725" s="57" t="n">
        <v>164588.93617</v>
      </c>
      <c r="T3725" s="58" t="n">
        <v>98220.73171</v>
      </c>
      <c r="U3725" s="59" t="n">
        <v>101450.32259</v>
      </c>
    </row>
    <row r="3726" customFormat="false" ht="12.75" hidden="false" customHeight="false" outlineLevel="0" collapsed="false">
      <c r="Q3726" s="65"/>
      <c r="R3726" s="66" t="n">
        <v>1</v>
      </c>
      <c r="S3726" s="67" t="n">
        <v>146304</v>
      </c>
      <c r="T3726" s="68" t="n">
        <v>88547.56098</v>
      </c>
      <c r="U3726" s="69" t="n">
        <v>93675.48387</v>
      </c>
    </row>
    <row r="3727" customFormat="false" ht="12.75" hidden="false" customHeight="false" outlineLevel="0" collapsed="false">
      <c r="Q3727" s="65"/>
      <c r="R3727" s="66" t="n">
        <v>2</v>
      </c>
      <c r="S3727" s="67" t="n">
        <v>138914.04255</v>
      </c>
      <c r="T3727" s="68" t="n">
        <v>82712.19513</v>
      </c>
      <c r="U3727" s="69" t="n">
        <v>88757.41936</v>
      </c>
    </row>
    <row r="3728" customFormat="false" ht="12.75" hidden="false" customHeight="false" outlineLevel="0" collapsed="false">
      <c r="Q3728" s="65"/>
      <c r="R3728" s="66" t="n">
        <v>3</v>
      </c>
      <c r="S3728" s="67" t="n">
        <v>135886.97872</v>
      </c>
      <c r="T3728" s="68" t="n">
        <v>81526.82926</v>
      </c>
      <c r="U3728" s="69" t="n">
        <v>88223.22581</v>
      </c>
    </row>
    <row r="3729" customFormat="false" ht="12.75" hidden="false" customHeight="false" outlineLevel="0" collapsed="false">
      <c r="Q3729" s="65"/>
      <c r="R3729" s="66" t="n">
        <v>4</v>
      </c>
      <c r="S3729" s="67" t="n">
        <v>137088</v>
      </c>
      <c r="T3729" s="68" t="n">
        <v>83319.51219</v>
      </c>
      <c r="U3729" s="69" t="n">
        <v>91085.80645</v>
      </c>
    </row>
    <row r="3730" customFormat="false" ht="12.75" hidden="false" customHeight="false" outlineLevel="0" collapsed="false">
      <c r="Q3730" s="65"/>
      <c r="R3730" s="66" t="n">
        <v>5</v>
      </c>
      <c r="S3730" s="67" t="n">
        <v>143938.72341</v>
      </c>
      <c r="T3730" s="68" t="n">
        <v>88082.92683</v>
      </c>
      <c r="U3730" s="69" t="n">
        <v>93431.61292</v>
      </c>
    </row>
    <row r="3731" customFormat="false" ht="12.75" hidden="false" customHeight="false" outlineLevel="0" collapsed="false">
      <c r="Q3731" s="65"/>
      <c r="R3731" s="66" t="n">
        <v>6</v>
      </c>
      <c r="S3731" s="67" t="n">
        <v>129024</v>
      </c>
      <c r="T3731" s="68" t="n">
        <v>80359.7561</v>
      </c>
      <c r="U3731" s="69" t="n">
        <v>76169.03226</v>
      </c>
    </row>
    <row r="3732" customFormat="false" ht="12.75" hidden="false" customHeight="false" outlineLevel="0" collapsed="false">
      <c r="Q3732" s="65"/>
      <c r="R3732" s="66" t="n">
        <v>7</v>
      </c>
      <c r="S3732" s="67" t="n">
        <v>138019.40424</v>
      </c>
      <c r="T3732" s="68" t="n">
        <v>88265.85365</v>
      </c>
      <c r="U3732" s="69" t="n">
        <v>68922.58065</v>
      </c>
    </row>
    <row r="3733" customFormat="false" ht="12.75" hidden="false" customHeight="false" outlineLevel="0" collapsed="false">
      <c r="Q3733" s="65"/>
      <c r="R3733" s="66" t="n">
        <v>8</v>
      </c>
      <c r="S3733" s="67" t="n">
        <v>154466.04256</v>
      </c>
      <c r="T3733" s="68" t="n">
        <v>98173.17074</v>
      </c>
      <c r="U3733" s="69" t="n">
        <v>73445.80645</v>
      </c>
    </row>
    <row r="3734" customFormat="false" ht="12.75" hidden="false" customHeight="false" outlineLevel="0" collapsed="false">
      <c r="Q3734" s="65"/>
      <c r="R3734" s="66" t="n">
        <v>9</v>
      </c>
      <c r="S3734" s="67" t="n">
        <v>173425.02128</v>
      </c>
      <c r="T3734" s="68" t="n">
        <v>109913.41463</v>
      </c>
      <c r="U3734" s="69" t="n">
        <v>83874.19354</v>
      </c>
    </row>
    <row r="3735" customFormat="false" ht="12.75" hidden="false" customHeight="false" outlineLevel="0" collapsed="false">
      <c r="Q3735" s="65"/>
      <c r="R3735" s="66" t="n">
        <v>10</v>
      </c>
      <c r="S3735" s="67" t="n">
        <v>191526.12765</v>
      </c>
      <c r="T3735" s="68" t="n">
        <v>118807.31706</v>
      </c>
      <c r="U3735" s="69" t="n">
        <v>91033.54839</v>
      </c>
    </row>
    <row r="3736" customFormat="false" ht="12.75" hidden="false" customHeight="false" outlineLevel="0" collapsed="false">
      <c r="Q3736" s="65"/>
      <c r="R3736" s="66" t="n">
        <v>11</v>
      </c>
      <c r="S3736" s="67" t="n">
        <v>201146.55319</v>
      </c>
      <c r="T3736" s="68" t="n">
        <v>124031.70731</v>
      </c>
      <c r="U3736" s="69" t="n">
        <v>97002.58065</v>
      </c>
    </row>
    <row r="3737" customFormat="false" ht="12.75" hidden="false" customHeight="false" outlineLevel="0" collapsed="false">
      <c r="Q3737" s="65"/>
      <c r="R3737" s="66" t="n">
        <v>12</v>
      </c>
      <c r="S3737" s="67" t="n">
        <v>203818.21276</v>
      </c>
      <c r="T3737" s="68" t="n">
        <v>127050</v>
      </c>
      <c r="U3737" s="69" t="n">
        <v>101868.3871</v>
      </c>
    </row>
    <row r="3738" customFormat="false" ht="12.75" hidden="false" customHeight="false" outlineLevel="0" collapsed="false">
      <c r="Q3738" s="65"/>
      <c r="R3738" s="66" t="n">
        <v>13</v>
      </c>
      <c r="S3738" s="67" t="n">
        <v>201771.57447</v>
      </c>
      <c r="T3738" s="68" t="n">
        <v>122795.12196</v>
      </c>
      <c r="U3738" s="69" t="n">
        <v>102791.61291</v>
      </c>
    </row>
    <row r="3739" customFormat="false" ht="12.75" hidden="false" customHeight="false" outlineLevel="0" collapsed="false">
      <c r="Q3739" s="65"/>
      <c r="R3739" s="66" t="n">
        <v>14</v>
      </c>
      <c r="S3739" s="67" t="n">
        <v>198732.25531</v>
      </c>
      <c r="T3739" s="68" t="n">
        <v>120632.92683</v>
      </c>
      <c r="U3739" s="69" t="n">
        <v>101845.16128</v>
      </c>
    </row>
    <row r="3740" customFormat="false" ht="12.75" hidden="false" customHeight="false" outlineLevel="0" collapsed="false">
      <c r="Q3740" s="65"/>
      <c r="R3740" s="66" t="n">
        <v>15</v>
      </c>
      <c r="S3740" s="67" t="n">
        <v>196575.31916</v>
      </c>
      <c r="T3740" s="68" t="n">
        <v>122217.07317</v>
      </c>
      <c r="U3740" s="69" t="n">
        <v>100451.6129</v>
      </c>
    </row>
    <row r="3741" customFormat="false" ht="12.75" hidden="false" customHeight="false" outlineLevel="0" collapsed="false">
      <c r="Q3741" s="65"/>
      <c r="R3741" s="66" t="n">
        <v>16</v>
      </c>
      <c r="S3741" s="67" t="n">
        <v>191060.42553</v>
      </c>
      <c r="T3741" s="68" t="n">
        <v>120102.43903</v>
      </c>
      <c r="U3741" s="69" t="n">
        <v>103436.12903</v>
      </c>
    </row>
    <row r="3742" customFormat="false" ht="12.75" hidden="false" customHeight="false" outlineLevel="0" collapsed="false">
      <c r="Q3742" s="65"/>
      <c r="R3742" s="66" t="n">
        <v>17</v>
      </c>
      <c r="S3742" s="67" t="n">
        <v>191477.10639</v>
      </c>
      <c r="T3742" s="68" t="n">
        <v>125154.87806</v>
      </c>
      <c r="U3742" s="69" t="n">
        <v>112105.16129</v>
      </c>
    </row>
    <row r="3743" customFormat="false" ht="12.75" hidden="false" customHeight="false" outlineLevel="0" collapsed="false">
      <c r="Q3743" s="65"/>
      <c r="R3743" s="66" t="n">
        <v>18</v>
      </c>
      <c r="S3743" s="67" t="n">
        <v>245069.61701</v>
      </c>
      <c r="T3743" s="68" t="n">
        <v>149432.92683</v>
      </c>
      <c r="U3743" s="69" t="n">
        <v>142618.06453</v>
      </c>
    </row>
    <row r="3744" customFormat="false" ht="12.75" hidden="false" customHeight="false" outlineLevel="0" collapsed="false">
      <c r="Q3744" s="65"/>
      <c r="R3744" s="66" t="n">
        <v>19</v>
      </c>
      <c r="S3744" s="67" t="n">
        <v>266442.89362</v>
      </c>
      <c r="T3744" s="68" t="n">
        <v>159541.46342</v>
      </c>
      <c r="U3744" s="69" t="n">
        <v>154741.93548</v>
      </c>
    </row>
    <row r="3745" customFormat="false" ht="12.75" hidden="false" customHeight="false" outlineLevel="0" collapsed="false">
      <c r="Q3745" s="65"/>
      <c r="R3745" s="66" t="n">
        <v>20</v>
      </c>
      <c r="S3745" s="67" t="n">
        <v>262754.04255</v>
      </c>
      <c r="T3745" s="68" t="n">
        <v>157441.46342</v>
      </c>
      <c r="U3745" s="69" t="n">
        <v>155444.51613</v>
      </c>
    </row>
    <row r="3746" customFormat="false" ht="12.75" hidden="false" customHeight="false" outlineLevel="0" collapsed="false">
      <c r="Q3746" s="65"/>
      <c r="R3746" s="66" t="n">
        <v>21</v>
      </c>
      <c r="S3746" s="67" t="n">
        <v>246969.19149</v>
      </c>
      <c r="T3746" s="68" t="n">
        <v>150128.04878</v>
      </c>
      <c r="U3746" s="69" t="n">
        <v>148784.51614</v>
      </c>
    </row>
    <row r="3747" customFormat="false" ht="12.75" hidden="false" customHeight="false" outlineLevel="0" collapsed="false">
      <c r="Q3747" s="65"/>
      <c r="R3747" s="66" t="n">
        <v>22</v>
      </c>
      <c r="S3747" s="67" t="n">
        <v>224468.42554</v>
      </c>
      <c r="T3747" s="68" t="n">
        <v>134667.07317</v>
      </c>
      <c r="U3747" s="69" t="n">
        <v>134245.16129</v>
      </c>
    </row>
    <row r="3748" customFormat="false" ht="12.75" hidden="false" customHeight="false" outlineLevel="0" collapsed="false">
      <c r="Q3748" s="70"/>
      <c r="R3748" s="71" t="n">
        <v>23</v>
      </c>
      <c r="S3748" s="72" t="n">
        <v>191808</v>
      </c>
      <c r="T3748" s="73" t="n">
        <v>115298.78049</v>
      </c>
      <c r="U3748" s="74" t="n">
        <v>115223.22581</v>
      </c>
    </row>
    <row r="3749" customFormat="false" ht="12.75" hidden="false" customHeight="false" outlineLevel="0" collapsed="false">
      <c r="Q3749" s="55" t="s">
        <v>253</v>
      </c>
      <c r="R3749" s="56" t="n">
        <v>0</v>
      </c>
      <c r="S3749" s="57" t="n">
        <v>164539.91489</v>
      </c>
      <c r="T3749" s="58" t="n">
        <v>97408.5366</v>
      </c>
      <c r="U3749" s="59" t="n">
        <v>98773.54838</v>
      </c>
    </row>
    <row r="3750" customFormat="false" ht="12.75" hidden="false" customHeight="false" outlineLevel="0" collapsed="false">
      <c r="Q3750" s="65"/>
      <c r="R3750" s="66" t="n">
        <v>1</v>
      </c>
      <c r="S3750" s="67" t="n">
        <v>148166.80851</v>
      </c>
      <c r="T3750" s="68" t="n">
        <v>86359.75609</v>
      </c>
      <c r="U3750" s="69" t="n">
        <v>88745.80645</v>
      </c>
    </row>
    <row r="3751" customFormat="false" ht="12.75" hidden="false" customHeight="false" outlineLevel="0" collapsed="false">
      <c r="Q3751" s="65"/>
      <c r="R3751" s="66" t="n">
        <v>2</v>
      </c>
      <c r="S3751" s="67" t="n">
        <v>139784.17021</v>
      </c>
      <c r="T3751" s="68" t="n">
        <v>81043.90244</v>
      </c>
      <c r="U3751" s="69" t="n">
        <v>83932.25806</v>
      </c>
    </row>
    <row r="3752" customFormat="false" ht="12.75" hidden="false" customHeight="false" outlineLevel="0" collapsed="false">
      <c r="Q3752" s="65"/>
      <c r="R3752" s="66" t="n">
        <v>3</v>
      </c>
      <c r="S3752" s="67" t="n">
        <v>135470.29787</v>
      </c>
      <c r="T3752" s="68" t="n">
        <v>79368.29269</v>
      </c>
      <c r="U3752" s="69" t="n">
        <v>82410.96774</v>
      </c>
    </row>
    <row r="3753" customFormat="false" ht="12.75" hidden="false" customHeight="false" outlineLevel="0" collapsed="false">
      <c r="Q3753" s="65"/>
      <c r="R3753" s="66" t="n">
        <v>4</v>
      </c>
      <c r="S3753" s="67" t="n">
        <v>137038.97872</v>
      </c>
      <c r="T3753" s="68" t="n">
        <v>81160.97561</v>
      </c>
      <c r="U3753" s="69" t="n">
        <v>83723.2258</v>
      </c>
    </row>
    <row r="3754" customFormat="false" ht="12.75" hidden="false" customHeight="false" outlineLevel="0" collapsed="false">
      <c r="Q3754" s="65"/>
      <c r="R3754" s="66" t="n">
        <v>5</v>
      </c>
      <c r="S3754" s="67" t="n">
        <v>142186.21277</v>
      </c>
      <c r="T3754" s="68" t="n">
        <v>85997.56098</v>
      </c>
      <c r="U3754" s="69" t="n">
        <v>87816.7742</v>
      </c>
    </row>
    <row r="3755" customFormat="false" ht="12.75" hidden="false" customHeight="false" outlineLevel="0" collapsed="false">
      <c r="Q3755" s="65"/>
      <c r="R3755" s="66" t="n">
        <v>6</v>
      </c>
      <c r="S3755" s="67" t="n">
        <v>129526.46808</v>
      </c>
      <c r="T3755" s="68" t="n">
        <v>79715.85367</v>
      </c>
      <c r="U3755" s="69" t="n">
        <v>72574.83871</v>
      </c>
    </row>
    <row r="3756" customFormat="false" ht="12.75" hidden="false" customHeight="false" outlineLevel="0" collapsed="false">
      <c r="Q3756" s="65"/>
      <c r="R3756" s="66" t="n">
        <v>7</v>
      </c>
      <c r="S3756" s="67" t="n">
        <v>143142.12766</v>
      </c>
      <c r="T3756" s="68" t="n">
        <v>91218.29269</v>
      </c>
      <c r="U3756" s="69" t="n">
        <v>65955.48388</v>
      </c>
    </row>
    <row r="3757" customFormat="false" ht="12.75" hidden="false" customHeight="false" outlineLevel="0" collapsed="false">
      <c r="Q3757" s="65"/>
      <c r="R3757" s="66" t="n">
        <v>8</v>
      </c>
      <c r="S3757" s="67" t="n">
        <v>158767.65958</v>
      </c>
      <c r="T3757" s="68" t="n">
        <v>99578.04878</v>
      </c>
      <c r="U3757" s="69" t="n">
        <v>69282.58066</v>
      </c>
    </row>
    <row r="3758" customFormat="false" ht="12.75" hidden="false" customHeight="false" outlineLevel="0" collapsed="false">
      <c r="Q3758" s="65"/>
      <c r="R3758" s="66" t="n">
        <v>9</v>
      </c>
      <c r="S3758" s="67" t="n">
        <v>184246.46809</v>
      </c>
      <c r="T3758" s="68" t="n">
        <v>107564.63414</v>
      </c>
      <c r="U3758" s="69" t="n">
        <v>78927.09677</v>
      </c>
    </row>
    <row r="3759" customFormat="false" ht="12.75" hidden="false" customHeight="false" outlineLevel="0" collapsed="false">
      <c r="Q3759" s="65"/>
      <c r="R3759" s="66" t="n">
        <v>10</v>
      </c>
      <c r="S3759" s="67" t="n">
        <v>208426.21277</v>
      </c>
      <c r="T3759" s="68" t="n">
        <v>110630.48781</v>
      </c>
      <c r="U3759" s="69" t="n">
        <v>88809.67743</v>
      </c>
    </row>
    <row r="3760" customFormat="false" ht="12.75" hidden="false" customHeight="false" outlineLevel="0" collapsed="false">
      <c r="Q3760" s="65"/>
      <c r="R3760" s="66" t="n">
        <v>11</v>
      </c>
      <c r="S3760" s="67" t="n">
        <v>217752.51064</v>
      </c>
      <c r="T3760" s="68" t="n">
        <v>126600</v>
      </c>
      <c r="U3760" s="69" t="n">
        <v>97890.96775</v>
      </c>
    </row>
    <row r="3761" customFormat="false" ht="12.75" hidden="false" customHeight="false" outlineLevel="0" collapsed="false">
      <c r="Q3761" s="65"/>
      <c r="R3761" s="66" t="n">
        <v>12</v>
      </c>
      <c r="S3761" s="67" t="n">
        <v>229039.65957</v>
      </c>
      <c r="T3761" s="68" t="n">
        <v>132596.34147</v>
      </c>
      <c r="U3761" s="69" t="n">
        <v>102449.03226</v>
      </c>
    </row>
    <row r="3762" customFormat="false" ht="12.75" hidden="false" customHeight="false" outlineLevel="0" collapsed="false">
      <c r="Q3762" s="65"/>
      <c r="R3762" s="66" t="n">
        <v>13</v>
      </c>
      <c r="S3762" s="67" t="n">
        <v>227201.36171</v>
      </c>
      <c r="T3762" s="68" t="n">
        <v>134732.92683</v>
      </c>
      <c r="U3762" s="69" t="n">
        <v>106972.25808</v>
      </c>
    </row>
    <row r="3763" customFormat="false" ht="12.75" hidden="false" customHeight="false" outlineLevel="0" collapsed="false">
      <c r="Q3763" s="65"/>
      <c r="R3763" s="66" t="n">
        <v>14</v>
      </c>
      <c r="S3763" s="67" t="n">
        <v>219382.4681</v>
      </c>
      <c r="T3763" s="68" t="n">
        <v>134348.78049</v>
      </c>
      <c r="U3763" s="69" t="n">
        <v>106002.58066</v>
      </c>
    </row>
    <row r="3764" customFormat="false" ht="12.75" hidden="false" customHeight="false" outlineLevel="0" collapsed="false">
      <c r="Q3764" s="65"/>
      <c r="R3764" s="66" t="n">
        <v>15</v>
      </c>
      <c r="S3764" s="67" t="n">
        <v>216625.02128</v>
      </c>
      <c r="T3764" s="68" t="n">
        <v>134125.60976</v>
      </c>
      <c r="U3764" s="69" t="n">
        <v>103047.09677</v>
      </c>
    </row>
    <row r="3765" customFormat="false" ht="12.75" hidden="false" customHeight="false" outlineLevel="0" collapsed="false">
      <c r="Q3765" s="65"/>
      <c r="R3765" s="66" t="n">
        <v>16</v>
      </c>
      <c r="S3765" s="67" t="n">
        <v>214578.38297</v>
      </c>
      <c r="T3765" s="68" t="n">
        <v>129658.53658</v>
      </c>
      <c r="U3765" s="69" t="n">
        <v>99545.80645</v>
      </c>
    </row>
    <row r="3766" customFormat="false" ht="12.75" hidden="false" customHeight="false" outlineLevel="0" collapsed="false">
      <c r="Q3766" s="65"/>
      <c r="R3766" s="66" t="n">
        <v>17</v>
      </c>
      <c r="S3766" s="67" t="n">
        <v>216245.10639</v>
      </c>
      <c r="T3766" s="68" t="n">
        <v>127573.17073</v>
      </c>
      <c r="U3766" s="69" t="n">
        <v>101270.32258</v>
      </c>
    </row>
    <row r="3767" customFormat="false" ht="12.75" hidden="false" customHeight="false" outlineLevel="0" collapsed="false">
      <c r="Q3767" s="65"/>
      <c r="R3767" s="66" t="n">
        <v>18</v>
      </c>
      <c r="S3767" s="67" t="n">
        <v>247005.95745</v>
      </c>
      <c r="T3767" s="68" t="n">
        <v>145295.12195</v>
      </c>
      <c r="U3767" s="69" t="n">
        <v>136463.22579</v>
      </c>
    </row>
    <row r="3768" customFormat="false" ht="12.75" hidden="false" customHeight="false" outlineLevel="0" collapsed="false">
      <c r="Q3768" s="65"/>
      <c r="R3768" s="66" t="n">
        <v>19</v>
      </c>
      <c r="S3768" s="67" t="n">
        <v>265744.34042</v>
      </c>
      <c r="T3768" s="68" t="n">
        <v>155780.48781</v>
      </c>
      <c r="U3768" s="69" t="n">
        <v>154469.03226</v>
      </c>
    </row>
    <row r="3769" customFormat="false" ht="12.75" hidden="false" customHeight="false" outlineLevel="0" collapsed="false">
      <c r="Q3769" s="65"/>
      <c r="R3769" s="66" t="n">
        <v>20</v>
      </c>
      <c r="S3769" s="67" t="n">
        <v>262962.38298</v>
      </c>
      <c r="T3769" s="68" t="n">
        <v>155465.85365</v>
      </c>
      <c r="U3769" s="69" t="n">
        <v>154927.74194</v>
      </c>
    </row>
    <row r="3770" customFormat="false" ht="12.75" hidden="false" customHeight="false" outlineLevel="0" collapsed="false">
      <c r="Q3770" s="65"/>
      <c r="R3770" s="66" t="n">
        <v>21</v>
      </c>
      <c r="S3770" s="67" t="n">
        <v>249910.46808</v>
      </c>
      <c r="T3770" s="68" t="n">
        <v>150373.17073</v>
      </c>
      <c r="U3770" s="69" t="n">
        <v>148743.87097</v>
      </c>
    </row>
    <row r="3771" customFormat="false" ht="12.75" hidden="false" customHeight="false" outlineLevel="0" collapsed="false">
      <c r="Q3771" s="65"/>
      <c r="R3771" s="66" t="n">
        <v>22</v>
      </c>
      <c r="S3771" s="67" t="n">
        <v>225767.48937</v>
      </c>
      <c r="T3771" s="68" t="n">
        <v>135771.95122</v>
      </c>
      <c r="U3771" s="69" t="n">
        <v>134767.74193</v>
      </c>
    </row>
    <row r="3772" customFormat="false" ht="12.75" hidden="false" customHeight="false" outlineLevel="0" collapsed="false">
      <c r="Q3772" s="70"/>
      <c r="R3772" s="71" t="n">
        <v>23</v>
      </c>
      <c r="S3772" s="72" t="n">
        <v>193585.02127</v>
      </c>
      <c r="T3772" s="73" t="n">
        <v>116304.87805</v>
      </c>
      <c r="U3772" s="74" t="n">
        <v>116605.16128</v>
      </c>
    </row>
    <row r="3773" customFormat="false" ht="12.75" hidden="false" customHeight="false" outlineLevel="0" collapsed="false">
      <c r="Q3773" s="55" t="s">
        <v>254</v>
      </c>
      <c r="R3773" s="56" t="n">
        <v>0</v>
      </c>
      <c r="S3773" s="57" t="n">
        <v>166990.97871</v>
      </c>
      <c r="T3773" s="58" t="n">
        <v>99285.36586</v>
      </c>
      <c r="U3773" s="59" t="n">
        <v>99667.74195</v>
      </c>
    </row>
    <row r="3774" customFormat="false" ht="12.75" hidden="false" customHeight="false" outlineLevel="0" collapsed="false">
      <c r="Q3774" s="65"/>
      <c r="R3774" s="66" t="n">
        <v>1</v>
      </c>
      <c r="S3774" s="67" t="n">
        <v>149723.23405</v>
      </c>
      <c r="T3774" s="68" t="n">
        <v>88939.02439</v>
      </c>
      <c r="U3774" s="69" t="n">
        <v>91196.12903</v>
      </c>
    </row>
    <row r="3775" customFormat="false" ht="12.75" hidden="false" customHeight="false" outlineLevel="0" collapsed="false">
      <c r="Q3775" s="65"/>
      <c r="R3775" s="66" t="n">
        <v>2</v>
      </c>
      <c r="S3775" s="67" t="n">
        <v>141009.70213</v>
      </c>
      <c r="T3775" s="68" t="n">
        <v>82789.02439</v>
      </c>
      <c r="U3775" s="69" t="n">
        <v>86719.35483</v>
      </c>
    </row>
    <row r="3776" customFormat="false" ht="12.75" hidden="false" customHeight="false" outlineLevel="0" collapsed="false">
      <c r="Q3776" s="65"/>
      <c r="R3776" s="66" t="n">
        <v>3</v>
      </c>
      <c r="S3776" s="67" t="n">
        <v>138068.42554</v>
      </c>
      <c r="T3776" s="68" t="n">
        <v>80641.46342</v>
      </c>
      <c r="U3776" s="69" t="n">
        <v>84367.74194</v>
      </c>
    </row>
    <row r="3777" customFormat="false" ht="12.75" hidden="false" customHeight="false" outlineLevel="0" collapsed="false">
      <c r="Q3777" s="65"/>
      <c r="R3777" s="66" t="n">
        <v>4</v>
      </c>
      <c r="S3777" s="67" t="n">
        <v>138117.44681</v>
      </c>
      <c r="T3777" s="68" t="n">
        <v>80923.17073</v>
      </c>
      <c r="U3777" s="69" t="n">
        <v>84989.03226</v>
      </c>
    </row>
    <row r="3778" customFormat="false" ht="12.75" hidden="false" customHeight="false" outlineLevel="0" collapsed="false">
      <c r="Q3778" s="65"/>
      <c r="R3778" s="66" t="n">
        <v>5</v>
      </c>
      <c r="S3778" s="67" t="n">
        <v>143142.12767</v>
      </c>
      <c r="T3778" s="68" t="n">
        <v>85496.34147</v>
      </c>
      <c r="U3778" s="69" t="n">
        <v>86446.45161</v>
      </c>
    </row>
    <row r="3779" customFormat="false" ht="12.75" hidden="false" customHeight="false" outlineLevel="0" collapsed="false">
      <c r="Q3779" s="65"/>
      <c r="R3779" s="66" t="n">
        <v>6</v>
      </c>
      <c r="S3779" s="67" t="n">
        <v>130090.21277</v>
      </c>
      <c r="T3779" s="68" t="n">
        <v>78340.2439</v>
      </c>
      <c r="U3779" s="69" t="n">
        <v>70432.25807</v>
      </c>
    </row>
    <row r="3780" customFormat="false" ht="12.75" hidden="false" customHeight="false" outlineLevel="0" collapsed="false">
      <c r="Q3780" s="65"/>
      <c r="R3780" s="66" t="n">
        <v>7</v>
      </c>
      <c r="S3780" s="67" t="n">
        <v>145519.65957</v>
      </c>
      <c r="T3780" s="68" t="n">
        <v>89502.43902</v>
      </c>
      <c r="U3780" s="69" t="n">
        <v>67256.12904</v>
      </c>
    </row>
    <row r="3781" customFormat="false" ht="12.75" hidden="false" customHeight="false" outlineLevel="0" collapsed="false">
      <c r="Q3781" s="65"/>
      <c r="R3781" s="66" t="n">
        <v>8</v>
      </c>
      <c r="S3781" s="67" t="n">
        <v>159147.57447</v>
      </c>
      <c r="T3781" s="68" t="n">
        <v>99058.53658</v>
      </c>
      <c r="U3781" s="69" t="n">
        <v>71123.22581</v>
      </c>
    </row>
    <row r="3782" customFormat="false" ht="12.75" hidden="false" customHeight="false" outlineLevel="0" collapsed="false">
      <c r="Q3782" s="65"/>
      <c r="R3782" s="66" t="n">
        <v>9</v>
      </c>
      <c r="S3782" s="67" t="n">
        <v>180582.12766</v>
      </c>
      <c r="T3782" s="68" t="n">
        <v>105387.80488</v>
      </c>
      <c r="U3782" s="69" t="n">
        <v>90429.67741</v>
      </c>
    </row>
    <row r="3783" customFormat="false" ht="12.75" hidden="false" customHeight="false" outlineLevel="0" collapsed="false">
      <c r="Q3783" s="65"/>
      <c r="R3783" s="66" t="n">
        <v>10</v>
      </c>
      <c r="S3783" s="67" t="n">
        <v>200693.10638</v>
      </c>
      <c r="T3783" s="68" t="n">
        <v>121075.60976</v>
      </c>
      <c r="U3783" s="69" t="n">
        <v>92078.70967</v>
      </c>
    </row>
    <row r="3784" customFormat="false" ht="12.75" hidden="false" customHeight="false" outlineLevel="0" collapsed="false">
      <c r="Q3784" s="65"/>
      <c r="R3784" s="66" t="n">
        <v>11</v>
      </c>
      <c r="S3784" s="67" t="n">
        <v>219872.68086</v>
      </c>
      <c r="T3784" s="68" t="n">
        <v>129120.7317</v>
      </c>
      <c r="U3784" s="69" t="n">
        <v>98936.12904</v>
      </c>
    </row>
    <row r="3785" customFormat="false" ht="12.75" hidden="false" customHeight="false" outlineLevel="0" collapsed="false">
      <c r="Q3785" s="65"/>
      <c r="R3785" s="66" t="n">
        <v>12</v>
      </c>
      <c r="S3785" s="67" t="n">
        <v>228868.08511</v>
      </c>
      <c r="T3785" s="68" t="n">
        <v>136957.31708</v>
      </c>
      <c r="U3785" s="69" t="n">
        <v>105125.80645</v>
      </c>
    </row>
    <row r="3786" customFormat="false" ht="12.75" hidden="false" customHeight="false" outlineLevel="0" collapsed="false">
      <c r="Q3786" s="65"/>
      <c r="R3786" s="66" t="n">
        <v>13</v>
      </c>
      <c r="S3786" s="67" t="n">
        <v>229174.46808</v>
      </c>
      <c r="T3786" s="68" t="n">
        <v>136737.80488</v>
      </c>
      <c r="U3786" s="69" t="n">
        <v>108261.29032</v>
      </c>
    </row>
    <row r="3787" customFormat="false" ht="12.75" hidden="false" customHeight="false" outlineLevel="0" collapsed="false">
      <c r="Q3787" s="65"/>
      <c r="R3787" s="66" t="n">
        <v>14</v>
      </c>
      <c r="S3787" s="67" t="n">
        <v>222666.89361</v>
      </c>
      <c r="T3787" s="68" t="n">
        <v>134970.73169</v>
      </c>
      <c r="U3787" s="69" t="n">
        <v>105973.5484</v>
      </c>
    </row>
    <row r="3788" customFormat="false" ht="12.75" hidden="false" customHeight="false" outlineLevel="0" collapsed="false">
      <c r="Q3788" s="65"/>
      <c r="R3788" s="66" t="n">
        <v>15</v>
      </c>
      <c r="S3788" s="67" t="n">
        <v>217838.29787</v>
      </c>
      <c r="T3788" s="68" t="n">
        <v>135395.12194</v>
      </c>
      <c r="U3788" s="69" t="n">
        <v>104510.32258</v>
      </c>
    </row>
    <row r="3789" customFormat="false" ht="12.75" hidden="false" customHeight="false" outlineLevel="0" collapsed="false">
      <c r="Q3789" s="65"/>
      <c r="R3789" s="66" t="n">
        <v>16</v>
      </c>
      <c r="S3789" s="67" t="n">
        <v>214566.12766</v>
      </c>
      <c r="T3789" s="68" t="n">
        <v>131732.92683</v>
      </c>
      <c r="U3789" s="69" t="n">
        <v>102536.12902</v>
      </c>
    </row>
    <row r="3790" customFormat="false" ht="12.75" hidden="false" customHeight="false" outlineLevel="0" collapsed="false">
      <c r="Q3790" s="65"/>
      <c r="R3790" s="66" t="n">
        <v>17</v>
      </c>
      <c r="S3790" s="67" t="n">
        <v>215313.70213</v>
      </c>
      <c r="T3790" s="68" t="n">
        <v>131297.56097</v>
      </c>
      <c r="U3790" s="69" t="n">
        <v>104550.96774</v>
      </c>
    </row>
    <row r="3791" customFormat="false" ht="12.75" hidden="false" customHeight="false" outlineLevel="0" collapsed="false">
      <c r="Q3791" s="65"/>
      <c r="R3791" s="66" t="n">
        <v>18</v>
      </c>
      <c r="S3791" s="67" t="n">
        <v>247018.21277</v>
      </c>
      <c r="T3791" s="68" t="n">
        <v>146912.19512</v>
      </c>
      <c r="U3791" s="69" t="n">
        <v>135673.54839</v>
      </c>
    </row>
    <row r="3792" customFormat="false" ht="12.75" hidden="false" customHeight="false" outlineLevel="0" collapsed="false">
      <c r="Q3792" s="65"/>
      <c r="R3792" s="66" t="n">
        <v>19</v>
      </c>
      <c r="S3792" s="67" t="n">
        <v>265339.9149</v>
      </c>
      <c r="T3792" s="68" t="n">
        <v>157437.80488</v>
      </c>
      <c r="U3792" s="69" t="n">
        <v>151484.51613</v>
      </c>
    </row>
    <row r="3793" customFormat="false" ht="12.75" hidden="false" customHeight="false" outlineLevel="0" collapsed="false">
      <c r="Q3793" s="65"/>
      <c r="R3793" s="66" t="n">
        <v>20</v>
      </c>
      <c r="S3793" s="67" t="n">
        <v>263893.78723</v>
      </c>
      <c r="T3793" s="68" t="n">
        <v>156684.14635</v>
      </c>
      <c r="U3793" s="69" t="n">
        <v>153232.25806</v>
      </c>
    </row>
    <row r="3794" customFormat="false" ht="12.75" hidden="false" customHeight="false" outlineLevel="0" collapsed="false">
      <c r="Q3794" s="65"/>
      <c r="R3794" s="66" t="n">
        <v>21</v>
      </c>
      <c r="S3794" s="67" t="n">
        <v>251920.34043</v>
      </c>
      <c r="T3794" s="68" t="n">
        <v>151928.04878</v>
      </c>
      <c r="U3794" s="69" t="n">
        <v>149324.51613</v>
      </c>
    </row>
    <row r="3795" customFormat="false" ht="12.75" hidden="false" customHeight="false" outlineLevel="0" collapsed="false">
      <c r="Q3795" s="65"/>
      <c r="R3795" s="66" t="n">
        <v>22</v>
      </c>
      <c r="S3795" s="67" t="n">
        <v>227421.95745</v>
      </c>
      <c r="T3795" s="68" t="n">
        <v>135728.04878</v>
      </c>
      <c r="U3795" s="69" t="n">
        <v>136277.41935</v>
      </c>
    </row>
    <row r="3796" customFormat="false" ht="12.75" hidden="false" customHeight="false" outlineLevel="0" collapsed="false">
      <c r="Q3796" s="70"/>
      <c r="R3796" s="71" t="n">
        <v>23</v>
      </c>
      <c r="S3796" s="72" t="n">
        <v>197469.95744</v>
      </c>
      <c r="T3796" s="73" t="n">
        <v>117826.82927</v>
      </c>
      <c r="U3796" s="74" t="n">
        <v>120396.77419</v>
      </c>
    </row>
    <row r="3797" customFormat="false" ht="12.75" hidden="false" customHeight="false" outlineLevel="0" collapsed="false">
      <c r="Q3797" s="55" t="s">
        <v>255</v>
      </c>
      <c r="R3797" s="56" t="n">
        <v>0</v>
      </c>
      <c r="S3797" s="57" t="n">
        <v>169932.25532</v>
      </c>
      <c r="T3797" s="58" t="n">
        <v>100715.85366</v>
      </c>
      <c r="U3797" s="59" t="n">
        <v>101641.93548</v>
      </c>
    </row>
    <row r="3798" customFormat="false" ht="12.75" hidden="false" customHeight="false" outlineLevel="0" collapsed="false">
      <c r="Q3798" s="65"/>
      <c r="R3798" s="66" t="n">
        <v>1</v>
      </c>
      <c r="S3798" s="67" t="n">
        <v>151340.93617</v>
      </c>
      <c r="T3798" s="68" t="n">
        <v>88884.14635</v>
      </c>
      <c r="U3798" s="69" t="n">
        <v>90690.96774</v>
      </c>
    </row>
    <row r="3799" customFormat="false" ht="12.75" hidden="false" customHeight="false" outlineLevel="0" collapsed="false">
      <c r="Q3799" s="65"/>
      <c r="R3799" s="66" t="n">
        <v>2</v>
      </c>
      <c r="S3799" s="67" t="n">
        <v>140580.76596</v>
      </c>
      <c r="T3799" s="68" t="n">
        <v>82518.29269</v>
      </c>
      <c r="U3799" s="69" t="n">
        <v>85534.83871</v>
      </c>
    </row>
    <row r="3800" customFormat="false" ht="12.75" hidden="false" customHeight="false" outlineLevel="0" collapsed="false">
      <c r="Q3800" s="65"/>
      <c r="R3800" s="66" t="n">
        <v>3</v>
      </c>
      <c r="S3800" s="67" t="n">
        <v>134453.10639</v>
      </c>
      <c r="T3800" s="68" t="n">
        <v>80282.92683</v>
      </c>
      <c r="U3800" s="69" t="n">
        <v>82010.32257</v>
      </c>
    </row>
    <row r="3801" customFormat="false" ht="12.75" hidden="false" customHeight="false" outlineLevel="0" collapsed="false">
      <c r="Q3801" s="65"/>
      <c r="R3801" s="66" t="n">
        <v>4</v>
      </c>
      <c r="S3801" s="67" t="n">
        <v>135592.85107</v>
      </c>
      <c r="T3801" s="68" t="n">
        <v>80202.43902</v>
      </c>
      <c r="U3801" s="69" t="n">
        <v>82445.80645</v>
      </c>
    </row>
    <row r="3802" customFormat="false" ht="12.75" hidden="false" customHeight="false" outlineLevel="0" collapsed="false">
      <c r="Q3802" s="65"/>
      <c r="R3802" s="66" t="n">
        <v>5</v>
      </c>
      <c r="S3802" s="67" t="n">
        <v>143191.14893</v>
      </c>
      <c r="T3802" s="68" t="n">
        <v>83641.46341</v>
      </c>
      <c r="U3802" s="69" t="n">
        <v>84588.38709</v>
      </c>
    </row>
    <row r="3803" customFormat="false" ht="12.75" hidden="false" customHeight="false" outlineLevel="0" collapsed="false">
      <c r="Q3803" s="65"/>
      <c r="R3803" s="66" t="n">
        <v>6</v>
      </c>
      <c r="S3803" s="67" t="n">
        <v>130065.70212</v>
      </c>
      <c r="T3803" s="68" t="n">
        <v>77070.7317</v>
      </c>
      <c r="U3803" s="69" t="n">
        <v>69979.35484</v>
      </c>
    </row>
    <row r="3804" customFormat="false" ht="12.75" hidden="false" customHeight="false" outlineLevel="0" collapsed="false">
      <c r="Q3804" s="65"/>
      <c r="R3804" s="66" t="n">
        <v>7</v>
      </c>
      <c r="S3804" s="67" t="n">
        <v>140985.1915</v>
      </c>
      <c r="T3804" s="68" t="n">
        <v>87874.39025</v>
      </c>
      <c r="U3804" s="69" t="n">
        <v>64985.80645</v>
      </c>
    </row>
    <row r="3805" customFormat="false" ht="12.75" hidden="false" customHeight="false" outlineLevel="0" collapsed="false">
      <c r="Q3805" s="65"/>
      <c r="R3805" s="66" t="n">
        <v>8</v>
      </c>
      <c r="S3805" s="67" t="n">
        <v>156132.76595</v>
      </c>
      <c r="T3805" s="68" t="n">
        <v>98381.7073</v>
      </c>
      <c r="U3805" s="69" t="n">
        <v>67929.67742</v>
      </c>
    </row>
    <row r="3806" customFormat="false" ht="12.75" hidden="false" customHeight="false" outlineLevel="0" collapsed="false">
      <c r="Q3806" s="65"/>
      <c r="R3806" s="66" t="n">
        <v>9</v>
      </c>
      <c r="S3806" s="67" t="n">
        <v>184062.6383</v>
      </c>
      <c r="T3806" s="68" t="n">
        <v>108241.46343</v>
      </c>
      <c r="U3806" s="69" t="n">
        <v>78787.74194</v>
      </c>
    </row>
    <row r="3807" customFormat="false" ht="12.75" hidden="false" customHeight="false" outlineLevel="0" collapsed="false">
      <c r="Q3807" s="65"/>
      <c r="R3807" s="66" t="n">
        <v>10</v>
      </c>
      <c r="S3807" s="67" t="n">
        <v>199038.63829</v>
      </c>
      <c r="T3807" s="68" t="n">
        <v>125063.41464</v>
      </c>
      <c r="U3807" s="69" t="n">
        <v>88031.6129</v>
      </c>
    </row>
    <row r="3808" customFormat="false" ht="12.75" hidden="false" customHeight="false" outlineLevel="0" collapsed="false">
      <c r="Q3808" s="65"/>
      <c r="R3808" s="66" t="n">
        <v>11</v>
      </c>
      <c r="S3808" s="67" t="n">
        <v>211416.51064</v>
      </c>
      <c r="T3808" s="68" t="n">
        <v>134162.19513</v>
      </c>
      <c r="U3808" s="69" t="n">
        <v>97740</v>
      </c>
    </row>
    <row r="3809" customFormat="false" ht="12.75" hidden="false" customHeight="false" outlineLevel="0" collapsed="false">
      <c r="Q3809" s="65"/>
      <c r="R3809" s="66" t="n">
        <v>12</v>
      </c>
      <c r="S3809" s="67" t="n">
        <v>206955.57447</v>
      </c>
      <c r="T3809" s="68" t="n">
        <v>135735.36586</v>
      </c>
      <c r="U3809" s="69" t="n">
        <v>100138.06451</v>
      </c>
    </row>
    <row r="3810" customFormat="false" ht="12.75" hidden="false" customHeight="false" outlineLevel="0" collapsed="false">
      <c r="Q3810" s="65"/>
      <c r="R3810" s="66" t="n">
        <v>13</v>
      </c>
      <c r="S3810" s="67" t="n">
        <v>206943.31915</v>
      </c>
      <c r="T3810" s="68" t="n">
        <v>130112.19511</v>
      </c>
      <c r="U3810" s="69" t="n">
        <v>97838.70967</v>
      </c>
    </row>
    <row r="3811" customFormat="false" ht="12.75" hidden="false" customHeight="false" outlineLevel="0" collapsed="false">
      <c r="Q3811" s="65"/>
      <c r="R3811" s="66" t="n">
        <v>14</v>
      </c>
      <c r="S3811" s="67" t="n">
        <v>203107.40425</v>
      </c>
      <c r="T3811" s="68" t="n">
        <v>128162.19511</v>
      </c>
      <c r="U3811" s="69" t="n">
        <v>93878.70968</v>
      </c>
    </row>
    <row r="3812" customFormat="false" ht="12.75" hidden="false" customHeight="false" outlineLevel="0" collapsed="false">
      <c r="Q3812" s="65"/>
      <c r="R3812" s="66" t="n">
        <v>15</v>
      </c>
      <c r="S3812" s="67" t="n">
        <v>199148.93615</v>
      </c>
      <c r="T3812" s="68" t="n">
        <v>117095.12195</v>
      </c>
      <c r="U3812" s="69" t="n">
        <v>98338.06452</v>
      </c>
    </row>
    <row r="3813" customFormat="false" ht="12.75" hidden="false" customHeight="false" outlineLevel="0" collapsed="false">
      <c r="Q3813" s="65"/>
      <c r="R3813" s="66" t="n">
        <v>16</v>
      </c>
      <c r="S3813" s="67" t="n">
        <v>195705.19149</v>
      </c>
      <c r="T3813" s="68" t="n">
        <v>114278.04878</v>
      </c>
      <c r="U3813" s="69" t="n">
        <v>98100</v>
      </c>
    </row>
    <row r="3814" customFormat="false" ht="12.75" hidden="false" customHeight="false" outlineLevel="0" collapsed="false">
      <c r="Q3814" s="65"/>
      <c r="R3814" s="66" t="n">
        <v>17</v>
      </c>
      <c r="S3814" s="67" t="n">
        <v>192126.6383</v>
      </c>
      <c r="T3814" s="68" t="n">
        <v>109510.9756</v>
      </c>
      <c r="U3814" s="69" t="n">
        <v>100178.70967</v>
      </c>
    </row>
    <row r="3815" customFormat="false" ht="12.75" hidden="false" customHeight="false" outlineLevel="0" collapsed="false">
      <c r="Q3815" s="65"/>
      <c r="R3815" s="66" t="n">
        <v>18</v>
      </c>
      <c r="S3815" s="67" t="n">
        <v>226098.38298</v>
      </c>
      <c r="T3815" s="68" t="n">
        <v>124679.26829</v>
      </c>
      <c r="U3815" s="69" t="n">
        <v>136196.12905</v>
      </c>
    </row>
    <row r="3816" customFormat="false" ht="12.75" hidden="false" customHeight="false" outlineLevel="0" collapsed="false">
      <c r="Q3816" s="65"/>
      <c r="R3816" s="66" t="n">
        <v>19</v>
      </c>
      <c r="S3816" s="67" t="n">
        <v>258832.34042</v>
      </c>
      <c r="T3816" s="68" t="n">
        <v>142028.04878</v>
      </c>
      <c r="U3816" s="69" t="n">
        <v>160107.09677</v>
      </c>
    </row>
    <row r="3817" customFormat="false" ht="12.75" hidden="false" customHeight="false" outlineLevel="0" collapsed="false">
      <c r="Q3817" s="65"/>
      <c r="R3817" s="66" t="n">
        <v>20</v>
      </c>
      <c r="S3817" s="67" t="n">
        <v>258146.04256</v>
      </c>
      <c r="T3817" s="68" t="n">
        <v>140674.39025</v>
      </c>
      <c r="U3817" s="69" t="n">
        <v>162818.70968</v>
      </c>
    </row>
    <row r="3818" customFormat="false" ht="12.75" hidden="false" customHeight="false" outlineLevel="0" collapsed="false">
      <c r="Q3818" s="65"/>
      <c r="R3818" s="66" t="n">
        <v>21</v>
      </c>
      <c r="S3818" s="67" t="n">
        <v>249971.74468</v>
      </c>
      <c r="T3818" s="68" t="n">
        <v>134341.46342</v>
      </c>
      <c r="U3818" s="69" t="n">
        <v>160676.12903</v>
      </c>
    </row>
    <row r="3819" customFormat="false" ht="12.75" hidden="false" customHeight="false" outlineLevel="0" collapsed="false">
      <c r="Q3819" s="65"/>
      <c r="R3819" s="66" t="n">
        <v>22</v>
      </c>
      <c r="S3819" s="67" t="n">
        <v>231711.31914</v>
      </c>
      <c r="T3819" s="68" t="n">
        <v>122348.78049</v>
      </c>
      <c r="U3819" s="69" t="n">
        <v>151420.64516</v>
      </c>
    </row>
    <row r="3820" customFormat="false" ht="12.75" hidden="false" customHeight="false" outlineLevel="0" collapsed="false">
      <c r="Q3820" s="70"/>
      <c r="R3820" s="71" t="n">
        <v>23</v>
      </c>
      <c r="S3820" s="72" t="n">
        <v>202163.74468</v>
      </c>
      <c r="T3820" s="73" t="n">
        <v>107725.60976</v>
      </c>
      <c r="U3820" s="74" t="n">
        <v>132085.16128</v>
      </c>
    </row>
    <row r="3821" customFormat="false" ht="12.75" hidden="false" customHeight="false" outlineLevel="0" collapsed="false">
      <c r="Q3821" s="55" t="s">
        <v>256</v>
      </c>
      <c r="R3821" s="56" t="n">
        <v>0</v>
      </c>
      <c r="S3821" s="57" t="n">
        <v>172297.5319</v>
      </c>
      <c r="T3821" s="58" t="n">
        <v>93852.43902</v>
      </c>
      <c r="U3821" s="59" t="n">
        <v>108499.35483</v>
      </c>
    </row>
    <row r="3822" customFormat="false" ht="12.75" hidden="false" customHeight="false" outlineLevel="0" collapsed="false">
      <c r="Q3822" s="65"/>
      <c r="R3822" s="66" t="n">
        <v>1</v>
      </c>
      <c r="S3822" s="67" t="n">
        <v>150152.17021</v>
      </c>
      <c r="T3822" s="68" t="n">
        <v>84519.51219</v>
      </c>
      <c r="U3822" s="69" t="n">
        <v>91347.09677</v>
      </c>
    </row>
    <row r="3823" customFormat="false" ht="12.75" hidden="false" customHeight="false" outlineLevel="0" collapsed="false">
      <c r="Q3823" s="65"/>
      <c r="R3823" s="66" t="n">
        <v>2</v>
      </c>
      <c r="S3823" s="67" t="n">
        <v>140004.76596</v>
      </c>
      <c r="T3823" s="68" t="n">
        <v>77440.2439</v>
      </c>
      <c r="U3823" s="69" t="n">
        <v>85192.25808</v>
      </c>
    </row>
    <row r="3824" customFormat="false" ht="12.75" hidden="false" customHeight="false" outlineLevel="0" collapsed="false">
      <c r="Q3824" s="65"/>
      <c r="R3824" s="66" t="n">
        <v>3</v>
      </c>
      <c r="S3824" s="67" t="n">
        <v>136977.70215</v>
      </c>
      <c r="T3824" s="68" t="n">
        <v>75062.19512</v>
      </c>
      <c r="U3824" s="69" t="n">
        <v>82823.22582</v>
      </c>
    </row>
    <row r="3825" customFormat="false" ht="12.75" hidden="false" customHeight="false" outlineLevel="0" collapsed="false">
      <c r="Q3825" s="65"/>
      <c r="R3825" s="66" t="n">
        <v>4</v>
      </c>
      <c r="S3825" s="67" t="n">
        <v>139808.68086</v>
      </c>
      <c r="T3825" s="68" t="n">
        <v>75285.36586</v>
      </c>
      <c r="U3825" s="69" t="n">
        <v>83276.12902</v>
      </c>
    </row>
    <row r="3826" customFormat="false" ht="12.75" hidden="false" customHeight="false" outlineLevel="0" collapsed="false">
      <c r="Q3826" s="65"/>
      <c r="R3826" s="66" t="n">
        <v>5</v>
      </c>
      <c r="S3826" s="67" t="n">
        <v>143485.2766</v>
      </c>
      <c r="T3826" s="68" t="n">
        <v>78062.19513</v>
      </c>
      <c r="U3826" s="69" t="n">
        <v>84582.58064</v>
      </c>
    </row>
    <row r="3827" customFormat="false" ht="12.75" hidden="false" customHeight="false" outlineLevel="0" collapsed="false">
      <c r="Q3827" s="65"/>
      <c r="R3827" s="66" t="n">
        <v>6</v>
      </c>
      <c r="S3827" s="67" t="n">
        <v>124992</v>
      </c>
      <c r="T3827" s="68" t="n">
        <v>66713.41464</v>
      </c>
      <c r="U3827" s="69" t="n">
        <v>67424.51613</v>
      </c>
    </row>
    <row r="3828" customFormat="false" ht="12.75" hidden="false" customHeight="false" outlineLevel="0" collapsed="false">
      <c r="Q3828" s="65"/>
      <c r="R3828" s="66" t="n">
        <v>7</v>
      </c>
      <c r="S3828" s="67" t="n">
        <v>130016.68085</v>
      </c>
      <c r="T3828" s="68" t="n">
        <v>71967.07317</v>
      </c>
      <c r="U3828" s="69" t="n">
        <v>63087.09678</v>
      </c>
    </row>
    <row r="3829" customFormat="false" ht="12.75" hidden="false" customHeight="false" outlineLevel="0" collapsed="false">
      <c r="Q3829" s="65"/>
      <c r="R3829" s="66" t="n">
        <v>8</v>
      </c>
      <c r="S3829" s="67" t="n">
        <v>149772.25532</v>
      </c>
      <c r="T3829" s="68" t="n">
        <v>84885.36585</v>
      </c>
      <c r="U3829" s="69" t="n">
        <v>68980.64515</v>
      </c>
    </row>
    <row r="3830" customFormat="false" ht="12.75" hidden="false" customHeight="false" outlineLevel="0" collapsed="false">
      <c r="Q3830" s="65"/>
      <c r="R3830" s="66" t="n">
        <v>9</v>
      </c>
      <c r="S3830" s="67" t="n">
        <v>174699.57446</v>
      </c>
      <c r="T3830" s="68" t="n">
        <v>102256.09756</v>
      </c>
      <c r="U3830" s="69" t="n">
        <v>80634.19354</v>
      </c>
    </row>
    <row r="3831" customFormat="false" ht="12.75" hidden="false" customHeight="false" outlineLevel="0" collapsed="false">
      <c r="Q3831" s="65"/>
      <c r="R3831" s="66" t="n">
        <v>10</v>
      </c>
      <c r="S3831" s="67" t="n">
        <v>193585.02127</v>
      </c>
      <c r="T3831" s="68" t="n">
        <v>113937.80487</v>
      </c>
      <c r="U3831" s="69" t="n">
        <v>92096.12903</v>
      </c>
    </row>
    <row r="3832" customFormat="false" ht="12.75" hidden="false" customHeight="false" outlineLevel="0" collapsed="false">
      <c r="Q3832" s="65"/>
      <c r="R3832" s="66" t="n">
        <v>11</v>
      </c>
      <c r="S3832" s="67" t="n">
        <v>206306.04256</v>
      </c>
      <c r="T3832" s="68" t="n">
        <v>121767.07316</v>
      </c>
      <c r="U3832" s="69" t="n">
        <v>99975.48387</v>
      </c>
    </row>
    <row r="3833" customFormat="false" ht="12.75" hidden="false" customHeight="false" outlineLevel="0" collapsed="false">
      <c r="Q3833" s="65"/>
      <c r="R3833" s="66" t="n">
        <v>12</v>
      </c>
      <c r="S3833" s="67" t="n">
        <v>207960.51063</v>
      </c>
      <c r="T3833" s="68" t="n">
        <v>123519.51219</v>
      </c>
      <c r="U3833" s="69" t="n">
        <v>103378.06452</v>
      </c>
    </row>
    <row r="3834" customFormat="false" ht="12.75" hidden="false" customHeight="false" outlineLevel="0" collapsed="false">
      <c r="Q3834" s="65"/>
      <c r="R3834" s="66" t="n">
        <v>13</v>
      </c>
      <c r="S3834" s="67" t="n">
        <v>212360.17021</v>
      </c>
      <c r="T3834" s="68" t="n">
        <v>122253.65854</v>
      </c>
      <c r="U3834" s="69" t="n">
        <v>105009.67741</v>
      </c>
    </row>
    <row r="3835" customFormat="false" ht="12.75" hidden="false" customHeight="false" outlineLevel="0" collapsed="false">
      <c r="Q3835" s="65"/>
      <c r="R3835" s="66" t="n">
        <v>14</v>
      </c>
      <c r="S3835" s="67" t="n">
        <v>205129.53192</v>
      </c>
      <c r="T3835" s="68" t="n">
        <v>118792.68292</v>
      </c>
      <c r="U3835" s="69" t="n">
        <v>102959.99999</v>
      </c>
    </row>
    <row r="3836" customFormat="false" ht="12.75" hidden="false" customHeight="false" outlineLevel="0" collapsed="false">
      <c r="Q3836" s="65"/>
      <c r="R3836" s="66" t="n">
        <v>15</v>
      </c>
      <c r="S3836" s="67" t="n">
        <v>197347.40426</v>
      </c>
      <c r="T3836" s="68" t="n">
        <v>116140.2439</v>
      </c>
      <c r="U3836" s="69" t="n">
        <v>100834.8387</v>
      </c>
    </row>
    <row r="3837" customFormat="false" ht="12.75" hidden="false" customHeight="false" outlineLevel="0" collapsed="false">
      <c r="Q3837" s="65"/>
      <c r="R3837" s="66" t="n">
        <v>16</v>
      </c>
      <c r="S3837" s="67" t="n">
        <v>189050.5532</v>
      </c>
      <c r="T3837" s="68" t="n">
        <v>111610.97561</v>
      </c>
      <c r="U3837" s="69" t="n">
        <v>97345.1613</v>
      </c>
    </row>
    <row r="3838" customFormat="false" ht="12.75" hidden="false" customHeight="false" outlineLevel="0" collapsed="false">
      <c r="Q3838" s="65"/>
      <c r="R3838" s="66" t="n">
        <v>17</v>
      </c>
      <c r="S3838" s="67" t="n">
        <v>187359.31915</v>
      </c>
      <c r="T3838" s="68" t="n">
        <v>107089.02439</v>
      </c>
      <c r="U3838" s="69" t="n">
        <v>98489.03226</v>
      </c>
    </row>
    <row r="3839" customFormat="false" ht="12.75" hidden="false" customHeight="false" outlineLevel="0" collapsed="false">
      <c r="Q3839" s="65"/>
      <c r="R3839" s="66" t="n">
        <v>18</v>
      </c>
      <c r="S3839" s="67" t="n">
        <v>219688.85106</v>
      </c>
      <c r="T3839" s="68" t="n">
        <v>122904.87806</v>
      </c>
      <c r="U3839" s="69" t="n">
        <v>128229.67741</v>
      </c>
    </row>
    <row r="3840" customFormat="false" ht="12.75" hidden="false" customHeight="false" outlineLevel="0" collapsed="false">
      <c r="Q3840" s="65"/>
      <c r="R3840" s="66" t="n">
        <v>19</v>
      </c>
      <c r="S3840" s="67" t="n">
        <v>257704.85107</v>
      </c>
      <c r="T3840" s="68" t="n">
        <v>143231.70731</v>
      </c>
      <c r="U3840" s="69" t="n">
        <v>152651.61291</v>
      </c>
    </row>
    <row r="3841" customFormat="false" ht="12.75" hidden="false" customHeight="false" outlineLevel="0" collapsed="false">
      <c r="Q3841" s="65"/>
      <c r="R3841" s="66" t="n">
        <v>20</v>
      </c>
      <c r="S3841" s="67" t="n">
        <v>255658.21277</v>
      </c>
      <c r="T3841" s="68" t="n">
        <v>142960.97561</v>
      </c>
      <c r="U3841" s="69" t="n">
        <v>153952.25806</v>
      </c>
    </row>
    <row r="3842" customFormat="false" ht="12.75" hidden="false" customHeight="false" outlineLevel="0" collapsed="false">
      <c r="Q3842" s="65"/>
      <c r="R3842" s="66" t="n">
        <v>21</v>
      </c>
      <c r="S3842" s="67" t="n">
        <v>246895.65958</v>
      </c>
      <c r="T3842" s="68" t="n">
        <v>141054.87806</v>
      </c>
      <c r="U3842" s="69" t="n">
        <v>149254.83871</v>
      </c>
    </row>
    <row r="3843" customFormat="false" ht="12.75" hidden="false" customHeight="false" outlineLevel="0" collapsed="false">
      <c r="Q3843" s="65"/>
      <c r="R3843" s="66" t="n">
        <v>22</v>
      </c>
      <c r="S3843" s="67" t="n">
        <v>232054.46809</v>
      </c>
      <c r="T3843" s="68" t="n">
        <v>134348.7805</v>
      </c>
      <c r="U3843" s="69" t="n">
        <v>141909.67742</v>
      </c>
    </row>
    <row r="3844" customFormat="false" ht="12.75" hidden="false" customHeight="false" outlineLevel="0" collapsed="false">
      <c r="Q3844" s="70"/>
      <c r="R3844" s="71" t="n">
        <v>23</v>
      </c>
      <c r="S3844" s="72" t="n">
        <v>205656.51064</v>
      </c>
      <c r="T3844" s="73" t="n">
        <v>119202.43902</v>
      </c>
      <c r="U3844" s="74" t="n">
        <v>126609.67741</v>
      </c>
    </row>
    <row r="3845" customFormat="false" ht="12.75" hidden="false" customHeight="false" outlineLevel="0" collapsed="false">
      <c r="Q3845" s="55" t="s">
        <v>257</v>
      </c>
      <c r="R3845" s="56" t="n">
        <v>0</v>
      </c>
      <c r="S3845" s="57" t="n">
        <v>174736.34042</v>
      </c>
      <c r="T3845" s="58" t="n">
        <v>101165.85365</v>
      </c>
      <c r="U3845" s="59" t="n">
        <v>106484.51612</v>
      </c>
    </row>
    <row r="3846" customFormat="false" ht="12.75" hidden="false" customHeight="false" outlineLevel="0" collapsed="false">
      <c r="Q3846" s="65"/>
      <c r="R3846" s="66" t="n">
        <v>1</v>
      </c>
      <c r="S3846" s="67" t="n">
        <v>153534.63831</v>
      </c>
      <c r="T3846" s="68" t="n">
        <v>88269.51219</v>
      </c>
      <c r="U3846" s="69" t="n">
        <v>95278.06452</v>
      </c>
    </row>
    <row r="3847" customFormat="false" ht="12.75" hidden="false" customHeight="false" outlineLevel="0" collapsed="false">
      <c r="Q3847" s="65"/>
      <c r="R3847" s="66" t="n">
        <v>2</v>
      </c>
      <c r="S3847" s="67" t="n">
        <v>142063.65959</v>
      </c>
      <c r="T3847" s="68" t="n">
        <v>80451.21952</v>
      </c>
      <c r="U3847" s="69" t="n">
        <v>89053.54839</v>
      </c>
    </row>
    <row r="3848" customFormat="false" ht="12.75" hidden="false" customHeight="false" outlineLevel="0" collapsed="false">
      <c r="Q3848" s="65"/>
      <c r="R3848" s="66" t="n">
        <v>3</v>
      </c>
      <c r="S3848" s="67" t="n">
        <v>136561.02128</v>
      </c>
      <c r="T3848" s="68" t="n">
        <v>77228.04879</v>
      </c>
      <c r="U3848" s="69" t="n">
        <v>86934.19355</v>
      </c>
    </row>
    <row r="3849" customFormat="false" ht="12.75" hidden="false" customHeight="false" outlineLevel="0" collapsed="false">
      <c r="Q3849" s="65"/>
      <c r="R3849" s="66" t="n">
        <v>4</v>
      </c>
      <c r="S3849" s="67" t="n">
        <v>136328.17021</v>
      </c>
      <c r="T3849" s="68" t="n">
        <v>75032.92683</v>
      </c>
      <c r="U3849" s="69" t="n">
        <v>86010.96774</v>
      </c>
    </row>
    <row r="3850" customFormat="false" ht="12.75" hidden="false" customHeight="false" outlineLevel="0" collapsed="false">
      <c r="Q3850" s="65"/>
      <c r="R3850" s="66" t="n">
        <v>5</v>
      </c>
      <c r="S3850" s="67" t="n">
        <v>139244.93617</v>
      </c>
      <c r="T3850" s="68" t="n">
        <v>76328.04879</v>
      </c>
      <c r="U3850" s="69" t="n">
        <v>85999.35483</v>
      </c>
    </row>
    <row r="3851" customFormat="false" ht="12.75" hidden="false" customHeight="false" outlineLevel="0" collapsed="false">
      <c r="Q3851" s="65"/>
      <c r="R3851" s="66" t="n">
        <v>6</v>
      </c>
      <c r="S3851" s="67" t="n">
        <v>117920.68085</v>
      </c>
      <c r="T3851" s="68" t="n">
        <v>62326.829267</v>
      </c>
      <c r="U3851" s="69" t="n">
        <v>67192.258063</v>
      </c>
    </row>
    <row r="3852" customFormat="false" ht="12.75" hidden="false" customHeight="false" outlineLevel="0" collapsed="false">
      <c r="Q3852" s="65"/>
      <c r="R3852" s="66" t="n">
        <v>7</v>
      </c>
      <c r="S3852" s="67" t="n">
        <v>117589.78723</v>
      </c>
      <c r="T3852" s="68" t="n">
        <v>62180.48781</v>
      </c>
      <c r="U3852" s="69" t="n">
        <v>59086.451611</v>
      </c>
    </row>
    <row r="3853" customFormat="false" ht="12.75" hidden="false" customHeight="false" outlineLevel="0" collapsed="false">
      <c r="Q3853" s="65"/>
      <c r="R3853" s="66" t="n">
        <v>8</v>
      </c>
      <c r="S3853" s="67" t="n">
        <v>131646.63829</v>
      </c>
      <c r="T3853" s="68" t="n">
        <v>69757.31706</v>
      </c>
      <c r="U3853" s="69" t="n">
        <v>66245.80646</v>
      </c>
    </row>
    <row r="3854" customFormat="false" ht="12.75" hidden="false" customHeight="false" outlineLevel="0" collapsed="false">
      <c r="Q3854" s="65"/>
      <c r="R3854" s="66" t="n">
        <v>9</v>
      </c>
      <c r="S3854" s="67" t="n">
        <v>158069.10638</v>
      </c>
      <c r="T3854" s="68" t="n">
        <v>78523.17072</v>
      </c>
      <c r="U3854" s="69" t="n">
        <v>77324.51614</v>
      </c>
    </row>
    <row r="3855" customFormat="false" ht="12.75" hidden="false" customHeight="false" outlineLevel="0" collapsed="false">
      <c r="Q3855" s="65"/>
      <c r="R3855" s="66" t="n">
        <v>10</v>
      </c>
      <c r="S3855" s="67" t="n">
        <v>184123.9149</v>
      </c>
      <c r="T3855" s="68" t="n">
        <v>86967.07317</v>
      </c>
      <c r="U3855" s="69" t="n">
        <v>90185.80645</v>
      </c>
    </row>
    <row r="3856" customFormat="false" ht="12.75" hidden="false" customHeight="false" outlineLevel="0" collapsed="false">
      <c r="Q3856" s="65"/>
      <c r="R3856" s="66" t="n">
        <v>11</v>
      </c>
      <c r="S3856" s="67" t="n">
        <v>194663.48935</v>
      </c>
      <c r="T3856" s="68" t="n">
        <v>96018.29268</v>
      </c>
      <c r="U3856" s="69" t="n">
        <v>96265.1613</v>
      </c>
    </row>
    <row r="3857" customFormat="false" ht="12.75" hidden="false" customHeight="false" outlineLevel="0" collapsed="false">
      <c r="Q3857" s="65"/>
      <c r="R3857" s="66" t="n">
        <v>12</v>
      </c>
      <c r="S3857" s="67" t="n">
        <v>195754.21276</v>
      </c>
      <c r="T3857" s="68" t="n">
        <v>105347.56098</v>
      </c>
      <c r="U3857" s="69" t="n">
        <v>99650.32257</v>
      </c>
    </row>
    <row r="3858" customFormat="false" ht="12.75" hidden="false" customHeight="false" outlineLevel="0" collapsed="false">
      <c r="Q3858" s="65"/>
      <c r="R3858" s="66" t="n">
        <v>13</v>
      </c>
      <c r="S3858" s="67" t="n">
        <v>197543.48937</v>
      </c>
      <c r="T3858" s="68" t="n">
        <v>108332.92684</v>
      </c>
      <c r="U3858" s="69" t="n">
        <v>100817.41936</v>
      </c>
    </row>
    <row r="3859" customFormat="false" ht="12.75" hidden="false" customHeight="false" outlineLevel="0" collapsed="false">
      <c r="Q3859" s="65"/>
      <c r="R3859" s="66" t="n">
        <v>14</v>
      </c>
      <c r="S3859" s="67" t="n">
        <v>192420.76596</v>
      </c>
      <c r="T3859" s="68" t="n">
        <v>105954.87805</v>
      </c>
      <c r="U3859" s="69" t="n">
        <v>100631.6129</v>
      </c>
    </row>
    <row r="3860" customFormat="false" ht="12.75" hidden="false" customHeight="false" outlineLevel="0" collapsed="false">
      <c r="Q3860" s="65"/>
      <c r="R3860" s="66" t="n">
        <v>15</v>
      </c>
      <c r="S3860" s="67" t="n">
        <v>184405.78723</v>
      </c>
      <c r="T3860" s="68" t="n">
        <v>103704.87805</v>
      </c>
      <c r="U3860" s="69" t="n">
        <v>97803.87096</v>
      </c>
    </row>
    <row r="3861" customFormat="false" ht="12.75" hidden="false" customHeight="false" outlineLevel="0" collapsed="false">
      <c r="Q3861" s="65"/>
      <c r="R3861" s="66" t="n">
        <v>16</v>
      </c>
      <c r="S3861" s="67" t="n">
        <v>178547.74468</v>
      </c>
      <c r="T3861" s="68" t="n">
        <v>99289.0244</v>
      </c>
      <c r="U3861" s="69" t="n">
        <v>96044.51613</v>
      </c>
    </row>
    <row r="3862" customFormat="false" ht="12.75" hidden="false" customHeight="false" outlineLevel="0" collapsed="false">
      <c r="Q3862" s="65"/>
      <c r="R3862" s="66" t="n">
        <v>17</v>
      </c>
      <c r="S3862" s="67" t="n">
        <v>175447.14894</v>
      </c>
      <c r="T3862" s="68" t="n">
        <v>97382.92683</v>
      </c>
      <c r="U3862" s="69" t="n">
        <v>92258.70968</v>
      </c>
    </row>
    <row r="3863" customFormat="false" ht="12.75" hidden="false" customHeight="false" outlineLevel="0" collapsed="false">
      <c r="Q3863" s="65"/>
      <c r="R3863" s="66" t="n">
        <v>18</v>
      </c>
      <c r="S3863" s="67" t="n">
        <v>203879.48937</v>
      </c>
      <c r="T3863" s="68" t="n">
        <v>113506.09756</v>
      </c>
      <c r="U3863" s="69" t="n">
        <v>120315.48387</v>
      </c>
    </row>
    <row r="3864" customFormat="false" ht="12.75" hidden="false" customHeight="false" outlineLevel="0" collapsed="false">
      <c r="Q3864" s="65"/>
      <c r="R3864" s="66" t="n">
        <v>19</v>
      </c>
      <c r="S3864" s="67" t="n">
        <v>249518.29787</v>
      </c>
      <c r="T3864" s="68" t="n">
        <v>139759.7561</v>
      </c>
      <c r="U3864" s="69" t="n">
        <v>148232.90323</v>
      </c>
    </row>
    <row r="3865" customFormat="false" ht="12.75" hidden="false" customHeight="false" outlineLevel="0" collapsed="false">
      <c r="Q3865" s="65"/>
      <c r="R3865" s="66" t="n">
        <v>20</v>
      </c>
      <c r="S3865" s="67" t="n">
        <v>254567.48936</v>
      </c>
      <c r="T3865" s="68" t="n">
        <v>142584.14634</v>
      </c>
      <c r="U3865" s="69" t="n">
        <v>150735.48387</v>
      </c>
    </row>
    <row r="3866" customFormat="false" ht="12.75" hidden="false" customHeight="false" outlineLevel="0" collapsed="false">
      <c r="Q3866" s="65"/>
      <c r="R3866" s="66" t="n">
        <v>21</v>
      </c>
      <c r="S3866" s="67" t="n">
        <v>249052.59576</v>
      </c>
      <c r="T3866" s="68" t="n">
        <v>142346.34146</v>
      </c>
      <c r="U3866" s="69" t="n">
        <v>148227.09677</v>
      </c>
    </row>
    <row r="3867" customFormat="false" ht="12.75" hidden="false" customHeight="false" outlineLevel="0" collapsed="false">
      <c r="Q3867" s="65"/>
      <c r="R3867" s="66" t="n">
        <v>22</v>
      </c>
      <c r="S3867" s="67" t="n">
        <v>230865.70213</v>
      </c>
      <c r="T3867" s="68" t="n">
        <v>135135.36584</v>
      </c>
      <c r="U3867" s="69" t="n">
        <v>138245.80645</v>
      </c>
    </row>
    <row r="3868" customFormat="false" ht="12.75" hidden="false" customHeight="false" outlineLevel="0" collapsed="false">
      <c r="Q3868" s="70"/>
      <c r="R3868" s="71" t="n">
        <v>23</v>
      </c>
      <c r="S3868" s="72" t="n">
        <v>197237.10638</v>
      </c>
      <c r="T3868" s="73" t="n">
        <v>116458.53659</v>
      </c>
      <c r="U3868" s="74" t="n">
        <v>119310.96774</v>
      </c>
    </row>
    <row r="3869" customFormat="false" ht="12.75" hidden="false" customHeight="false" outlineLevel="0" collapsed="false">
      <c r="Q3869" s="55" t="s">
        <v>258</v>
      </c>
      <c r="R3869" s="56" t="s">
        <v>72</v>
      </c>
      <c r="S3869" s="57" t="n">
        <v>165501.95744</v>
      </c>
      <c r="T3869" s="58" t="n">
        <v>102519.51218</v>
      </c>
      <c r="U3869" s="59" t="n">
        <v>101543.22582</v>
      </c>
    </row>
    <row r="3870" customFormat="false" ht="12.75" hidden="false" customHeight="false" outlineLevel="0" collapsed="false">
      <c r="Q3870" s="65"/>
      <c r="R3870" s="66" t="s">
        <v>74</v>
      </c>
      <c r="S3870" s="67" t="n">
        <v>149294.29787</v>
      </c>
      <c r="T3870" s="68" t="n">
        <v>89432.92683</v>
      </c>
      <c r="U3870" s="69" t="n">
        <v>90818.70967</v>
      </c>
    </row>
    <row r="3871" customFormat="false" ht="12.75" hidden="false" customHeight="false" outlineLevel="0" collapsed="false">
      <c r="Q3871" s="65"/>
      <c r="R3871" s="66" t="s">
        <v>76</v>
      </c>
      <c r="S3871" s="67" t="n">
        <v>139244.93617</v>
      </c>
      <c r="T3871" s="68" t="n">
        <v>83447.56098</v>
      </c>
      <c r="U3871" s="69" t="n">
        <v>86440.64517</v>
      </c>
    </row>
    <row r="3872" customFormat="false" ht="12.75" hidden="false" customHeight="false" outlineLevel="0" collapsed="false">
      <c r="Q3872" s="65"/>
      <c r="R3872" s="66" t="s">
        <v>78</v>
      </c>
      <c r="S3872" s="67" t="n">
        <v>134685.95744</v>
      </c>
      <c r="T3872" s="68" t="n">
        <v>81801.21952</v>
      </c>
      <c r="U3872" s="69" t="n">
        <v>82974.19355</v>
      </c>
    </row>
    <row r="3873" customFormat="false" ht="12.75" hidden="false" customHeight="false" outlineLevel="0" collapsed="false">
      <c r="Q3873" s="65"/>
      <c r="R3873" s="66" t="s">
        <v>81</v>
      </c>
      <c r="S3873" s="67" t="n">
        <v>133344.00001</v>
      </c>
      <c r="T3873" s="68" t="n">
        <v>82587.80488</v>
      </c>
      <c r="U3873" s="69" t="n">
        <v>82422.58065</v>
      </c>
    </row>
    <row r="3874" customFormat="false" ht="12.75" hidden="false" customHeight="false" outlineLevel="0" collapsed="false">
      <c r="Q3874" s="65"/>
      <c r="R3874" s="66" t="s">
        <v>83</v>
      </c>
      <c r="S3874" s="67" t="n">
        <v>142272.00001</v>
      </c>
      <c r="T3874" s="68" t="n">
        <v>86542.68294</v>
      </c>
      <c r="U3874" s="69" t="n">
        <v>85981.93549</v>
      </c>
    </row>
    <row r="3875" customFormat="false" ht="12.75" hidden="false" customHeight="false" outlineLevel="0" collapsed="false">
      <c r="Q3875" s="65"/>
      <c r="R3875" s="66" t="s">
        <v>85</v>
      </c>
      <c r="S3875" s="67" t="n">
        <v>135182.29786</v>
      </c>
      <c r="T3875" s="68" t="n">
        <v>83963.41463</v>
      </c>
      <c r="U3875" s="69" t="n">
        <v>77370.96774</v>
      </c>
    </row>
    <row r="3876" customFormat="false" ht="12.75" hidden="false" customHeight="false" outlineLevel="0" collapsed="false">
      <c r="Q3876" s="65"/>
      <c r="R3876" s="66" t="s">
        <v>87</v>
      </c>
      <c r="S3876" s="67" t="n">
        <v>141506.04254</v>
      </c>
      <c r="T3876" s="68" t="n">
        <v>88880.48781</v>
      </c>
      <c r="U3876" s="69" t="n">
        <v>66565.1613</v>
      </c>
    </row>
    <row r="3877" customFormat="false" ht="12.75" hidden="false" customHeight="false" outlineLevel="0" collapsed="false">
      <c r="Q3877" s="65"/>
      <c r="R3877" s="66" t="s">
        <v>89</v>
      </c>
      <c r="S3877" s="67" t="n">
        <v>156531.06384</v>
      </c>
      <c r="T3877" s="68" t="n">
        <v>98114.63415</v>
      </c>
      <c r="U3877" s="69" t="n">
        <v>70380.00001</v>
      </c>
    </row>
    <row r="3878" customFormat="false" ht="12.75" hidden="false" customHeight="false" outlineLevel="0" collapsed="false">
      <c r="Q3878" s="65"/>
      <c r="R3878" s="66" t="s">
        <v>91</v>
      </c>
      <c r="S3878" s="67" t="n">
        <v>173130.89361</v>
      </c>
      <c r="T3878" s="68" t="n">
        <v>110978.04878</v>
      </c>
      <c r="U3878" s="69" t="n">
        <v>80738.70968</v>
      </c>
    </row>
    <row r="3879" customFormat="false" ht="12.75" hidden="false" customHeight="false" outlineLevel="0" collapsed="false">
      <c r="Q3879" s="65"/>
      <c r="R3879" s="66" t="s">
        <v>93</v>
      </c>
      <c r="S3879" s="67" t="n">
        <v>182120.17021</v>
      </c>
      <c r="T3879" s="68" t="n">
        <v>127463.41463</v>
      </c>
      <c r="U3879" s="69" t="n">
        <v>90760.64515</v>
      </c>
    </row>
    <row r="3880" customFormat="false" ht="12.75" hidden="false" customHeight="false" outlineLevel="0" collapsed="false">
      <c r="Q3880" s="65"/>
      <c r="R3880" s="66" t="s">
        <v>95</v>
      </c>
      <c r="S3880" s="67" t="n">
        <v>192494.29788</v>
      </c>
      <c r="T3880" s="68" t="n">
        <v>133339.02439</v>
      </c>
      <c r="U3880" s="69" t="n">
        <v>95940.00001</v>
      </c>
    </row>
    <row r="3881" customFormat="false" ht="12.75" hidden="false" customHeight="false" outlineLevel="0" collapsed="false">
      <c r="Q3881" s="65"/>
      <c r="R3881" s="66" t="s">
        <v>97</v>
      </c>
      <c r="S3881" s="67" t="n">
        <v>198327.82979</v>
      </c>
      <c r="T3881" s="68" t="n">
        <v>138248.78048</v>
      </c>
      <c r="U3881" s="69" t="n">
        <v>98105.80644</v>
      </c>
    </row>
    <row r="3882" customFormat="false" ht="12.75" hidden="false" customHeight="false" outlineLevel="0" collapsed="false">
      <c r="Q3882" s="65"/>
      <c r="R3882" s="66" t="s">
        <v>99</v>
      </c>
      <c r="S3882" s="67" t="n">
        <v>197892.76597</v>
      </c>
      <c r="T3882" s="68" t="n">
        <v>137012.19512</v>
      </c>
      <c r="U3882" s="69" t="n">
        <v>100683.87097</v>
      </c>
    </row>
    <row r="3883" customFormat="false" ht="12.75" hidden="false" customHeight="false" outlineLevel="0" collapsed="false">
      <c r="Q3883" s="65"/>
      <c r="R3883" s="66" t="s">
        <v>101</v>
      </c>
      <c r="S3883" s="67" t="n">
        <v>192475.91489</v>
      </c>
      <c r="T3883" s="68" t="n">
        <v>134407.31708</v>
      </c>
      <c r="U3883" s="69" t="n">
        <v>98489.03226</v>
      </c>
    </row>
    <row r="3884" customFormat="false" ht="12.75" hidden="false" customHeight="false" outlineLevel="0" collapsed="false">
      <c r="Q3884" s="65"/>
      <c r="R3884" s="66" t="s">
        <v>103</v>
      </c>
      <c r="S3884" s="67" t="n">
        <v>190845.95745</v>
      </c>
      <c r="T3884" s="68" t="n">
        <v>133825.60977</v>
      </c>
      <c r="U3884" s="69" t="n">
        <v>96334.83871</v>
      </c>
    </row>
    <row r="3885" customFormat="false" ht="12.75" hidden="false" customHeight="false" outlineLevel="0" collapsed="false">
      <c r="Q3885" s="65"/>
      <c r="R3885" s="66" t="s">
        <v>105</v>
      </c>
      <c r="S3885" s="67" t="n">
        <v>192861.95744</v>
      </c>
      <c r="T3885" s="68" t="n">
        <v>123969.51219</v>
      </c>
      <c r="U3885" s="69" t="n">
        <v>95835.48386</v>
      </c>
    </row>
    <row r="3886" customFormat="false" ht="12.75" hidden="false" customHeight="false" outlineLevel="0" collapsed="false">
      <c r="Q3886" s="65"/>
      <c r="R3886" s="66" t="s">
        <v>107</v>
      </c>
      <c r="S3886" s="67" t="n">
        <v>192616.85106</v>
      </c>
      <c r="T3886" s="68" t="n">
        <v>117885.36585</v>
      </c>
      <c r="U3886" s="69" t="n">
        <v>94604.51613</v>
      </c>
    </row>
    <row r="3887" customFormat="false" ht="12.75" hidden="false" customHeight="false" outlineLevel="0" collapsed="false">
      <c r="Q3887" s="65"/>
      <c r="R3887" s="66" t="s">
        <v>109</v>
      </c>
      <c r="S3887" s="67" t="n">
        <v>240093.95745</v>
      </c>
      <c r="T3887" s="68" t="n">
        <v>141658.53658</v>
      </c>
      <c r="U3887" s="69" t="n">
        <v>135365.80646</v>
      </c>
    </row>
    <row r="3888" customFormat="false" ht="12.75" hidden="false" customHeight="false" outlineLevel="0" collapsed="false">
      <c r="Q3888" s="65"/>
      <c r="R3888" s="66" t="s">
        <v>111</v>
      </c>
      <c r="S3888" s="67" t="n">
        <v>265284.76596</v>
      </c>
      <c r="T3888" s="68" t="n">
        <v>157404.87805</v>
      </c>
      <c r="U3888" s="69" t="n">
        <v>151072.25807</v>
      </c>
    </row>
    <row r="3889" customFormat="false" ht="12.75" hidden="false" customHeight="false" outlineLevel="0" collapsed="false">
      <c r="Q3889" s="65"/>
      <c r="R3889" s="66" t="s">
        <v>113</v>
      </c>
      <c r="S3889" s="67" t="n">
        <v>264739.40426</v>
      </c>
      <c r="T3889" s="68" t="n">
        <v>156600</v>
      </c>
      <c r="U3889" s="69" t="n">
        <v>152616.77419</v>
      </c>
    </row>
    <row r="3890" customFormat="false" ht="12.75" hidden="false" customHeight="false" outlineLevel="0" collapsed="false">
      <c r="Q3890" s="65"/>
      <c r="R3890" s="66" t="s">
        <v>115</v>
      </c>
      <c r="S3890" s="67" t="n">
        <v>252974.29787</v>
      </c>
      <c r="T3890" s="68" t="n">
        <v>152334.14635</v>
      </c>
      <c r="U3890" s="69" t="n">
        <v>150061.9355</v>
      </c>
    </row>
    <row r="3891" customFormat="false" ht="12.75" hidden="false" customHeight="false" outlineLevel="0" collapsed="false">
      <c r="Q3891" s="65"/>
      <c r="R3891" s="66" t="s">
        <v>117</v>
      </c>
      <c r="S3891" s="67" t="n">
        <v>230062.97872</v>
      </c>
      <c r="T3891" s="68" t="n">
        <v>137184.14634</v>
      </c>
      <c r="U3891" s="69" t="n">
        <v>139871.61291</v>
      </c>
    </row>
    <row r="3892" customFormat="false" ht="12.75" hidden="false" customHeight="false" outlineLevel="0" collapsed="false">
      <c r="Q3892" s="70"/>
      <c r="R3892" s="71" t="s">
        <v>119</v>
      </c>
      <c r="S3892" s="72" t="n">
        <v>199351.14894</v>
      </c>
      <c r="T3892" s="73" t="n">
        <v>119729.26829</v>
      </c>
      <c r="U3892" s="74" t="n">
        <v>120512.90323</v>
      </c>
    </row>
    <row r="3893" customFormat="false" ht="12.75" hidden="false" customHeight="false" outlineLevel="0" collapsed="false">
      <c r="Q3893" s="55" t="s">
        <v>259</v>
      </c>
      <c r="R3893" s="56" t="n">
        <v>0</v>
      </c>
      <c r="S3893" s="57" t="n">
        <v>167334.12767</v>
      </c>
      <c r="T3893" s="58" t="n">
        <v>98067.07317</v>
      </c>
      <c r="U3893" s="59" t="n">
        <v>100457.41935</v>
      </c>
    </row>
    <row r="3894" customFormat="false" ht="12.75" hidden="false" customHeight="false" outlineLevel="0" collapsed="false">
      <c r="Q3894" s="65"/>
      <c r="R3894" s="66" t="n">
        <v>1</v>
      </c>
      <c r="S3894" s="67" t="n">
        <v>147639.82979</v>
      </c>
      <c r="T3894" s="68" t="n">
        <v>86367.07317</v>
      </c>
      <c r="U3894" s="69" t="n">
        <v>90209.03226</v>
      </c>
    </row>
    <row r="3895" customFormat="false" ht="12.75" hidden="false" customHeight="false" outlineLevel="0" collapsed="false">
      <c r="Q3895" s="65"/>
      <c r="R3895" s="66" t="n">
        <v>2</v>
      </c>
      <c r="S3895" s="67" t="n">
        <v>139097.87234</v>
      </c>
      <c r="T3895" s="68" t="n">
        <v>80250</v>
      </c>
      <c r="U3895" s="69" t="n">
        <v>85947.09678</v>
      </c>
    </row>
    <row r="3896" customFormat="false" ht="12.75" hidden="false" customHeight="false" outlineLevel="0" collapsed="false">
      <c r="Q3896" s="65"/>
      <c r="R3896" s="66" t="n">
        <v>3</v>
      </c>
      <c r="S3896" s="67" t="n">
        <v>134355.06383</v>
      </c>
      <c r="T3896" s="68" t="n">
        <v>78464.63414</v>
      </c>
      <c r="U3896" s="69" t="n">
        <v>83467.74193</v>
      </c>
    </row>
    <row r="3897" customFormat="false" ht="12.75" hidden="false" customHeight="false" outlineLevel="0" collapsed="false">
      <c r="Q3897" s="65"/>
      <c r="R3897" s="66" t="n">
        <v>4</v>
      </c>
      <c r="S3897" s="67" t="n">
        <v>135776.68084</v>
      </c>
      <c r="T3897" s="68" t="n">
        <v>79682.92683</v>
      </c>
      <c r="U3897" s="69" t="n">
        <v>83850.96774</v>
      </c>
    </row>
    <row r="3898" customFormat="false" ht="12.75" hidden="false" customHeight="false" outlineLevel="0" collapsed="false">
      <c r="Q3898" s="65"/>
      <c r="R3898" s="66" t="n">
        <v>5</v>
      </c>
      <c r="S3898" s="67" t="n">
        <v>139980.25531</v>
      </c>
      <c r="T3898" s="68" t="n">
        <v>81841.46341</v>
      </c>
      <c r="U3898" s="69" t="n">
        <v>84843.87098</v>
      </c>
    </row>
    <row r="3899" customFormat="false" ht="12.75" hidden="false" customHeight="false" outlineLevel="0" collapsed="false">
      <c r="Q3899" s="65"/>
      <c r="R3899" s="66" t="n">
        <v>6</v>
      </c>
      <c r="S3899" s="67" t="n">
        <v>122822.80851</v>
      </c>
      <c r="T3899" s="68" t="n">
        <v>74956.09756</v>
      </c>
      <c r="U3899" s="69" t="n">
        <v>67128.38709</v>
      </c>
    </row>
    <row r="3900" customFormat="false" ht="12.75" hidden="false" customHeight="false" outlineLevel="0" collapsed="false">
      <c r="Q3900" s="65"/>
      <c r="R3900" s="66" t="n">
        <v>7</v>
      </c>
      <c r="S3900" s="67" t="n">
        <v>134967.82979</v>
      </c>
      <c r="T3900" s="68" t="n">
        <v>86506.09757</v>
      </c>
      <c r="U3900" s="69" t="n">
        <v>64167.09678</v>
      </c>
    </row>
    <row r="3901" customFormat="false" ht="12.75" hidden="false" customHeight="false" outlineLevel="0" collapsed="false">
      <c r="Q3901" s="65"/>
      <c r="R3901" s="66" t="n">
        <v>8</v>
      </c>
      <c r="S3901" s="67" t="n">
        <v>151659.57447</v>
      </c>
      <c r="T3901" s="68" t="n">
        <v>97602.43903</v>
      </c>
      <c r="U3901" s="69" t="n">
        <v>68899.35483</v>
      </c>
    </row>
    <row r="3902" customFormat="false" ht="12.75" hidden="false" customHeight="false" outlineLevel="0" collapsed="false">
      <c r="Q3902" s="65"/>
      <c r="R3902" s="66" t="n">
        <v>9</v>
      </c>
      <c r="S3902" s="67" t="n">
        <v>172395.57447</v>
      </c>
      <c r="T3902" s="68" t="n">
        <v>112028.04877</v>
      </c>
      <c r="U3902" s="69" t="n">
        <v>78561.29033</v>
      </c>
    </row>
    <row r="3903" customFormat="false" ht="12.75" hidden="false" customHeight="false" outlineLevel="0" collapsed="false">
      <c r="Q3903" s="65"/>
      <c r="R3903" s="66" t="n">
        <v>10</v>
      </c>
      <c r="S3903" s="67" t="n">
        <v>188339.74468</v>
      </c>
      <c r="T3903" s="68" t="n">
        <v>119996.34147</v>
      </c>
      <c r="U3903" s="69" t="n">
        <v>87474.19355</v>
      </c>
    </row>
    <row r="3904" customFormat="false" ht="12.75" hidden="false" customHeight="false" outlineLevel="0" collapsed="false">
      <c r="Q3904" s="65"/>
      <c r="R3904" s="66" t="n">
        <v>11</v>
      </c>
      <c r="S3904" s="67" t="n">
        <v>203560.85107</v>
      </c>
      <c r="T3904" s="68" t="n">
        <v>126109.7561</v>
      </c>
      <c r="U3904" s="69" t="n">
        <v>95562.58064</v>
      </c>
    </row>
    <row r="3905" customFormat="false" ht="12.75" hidden="false" customHeight="false" outlineLevel="0" collapsed="false">
      <c r="Q3905" s="65"/>
      <c r="R3905" s="66" t="n">
        <v>12</v>
      </c>
      <c r="S3905" s="67" t="n">
        <v>208940.93616</v>
      </c>
      <c r="T3905" s="68" t="n">
        <v>129614.63414</v>
      </c>
      <c r="U3905" s="69" t="n">
        <v>99557.41936</v>
      </c>
    </row>
    <row r="3906" customFormat="false" ht="12.75" hidden="false" customHeight="false" outlineLevel="0" collapsed="false">
      <c r="Q3906" s="65"/>
      <c r="R3906" s="66" t="n">
        <v>13</v>
      </c>
      <c r="S3906" s="67" t="n">
        <v>207114.89361</v>
      </c>
      <c r="T3906" s="68" t="n">
        <v>127551.21951</v>
      </c>
      <c r="U3906" s="69" t="n">
        <v>100939.35485</v>
      </c>
    </row>
    <row r="3907" customFormat="false" ht="12.75" hidden="false" customHeight="false" outlineLevel="0" collapsed="false">
      <c r="Q3907" s="65"/>
      <c r="R3907" s="66" t="n">
        <v>14</v>
      </c>
      <c r="S3907" s="67" t="n">
        <v>202899.06383</v>
      </c>
      <c r="T3907" s="68" t="n">
        <v>126976.82926</v>
      </c>
      <c r="U3907" s="69" t="n">
        <v>98268.38709</v>
      </c>
    </row>
    <row r="3908" customFormat="false" ht="12.75" hidden="false" customHeight="false" outlineLevel="0" collapsed="false">
      <c r="Q3908" s="65"/>
      <c r="R3908" s="66" t="n">
        <v>15</v>
      </c>
      <c r="S3908" s="67" t="n">
        <v>202261.78723</v>
      </c>
      <c r="T3908" s="68" t="n">
        <v>126431.70731</v>
      </c>
      <c r="U3908" s="69" t="n">
        <v>95922.58064</v>
      </c>
    </row>
    <row r="3909" customFormat="false" ht="12.75" hidden="false" customHeight="false" outlineLevel="0" collapsed="false">
      <c r="Q3909" s="65"/>
      <c r="R3909" s="66" t="n">
        <v>16</v>
      </c>
      <c r="S3909" s="67" t="n">
        <v>195460.0851</v>
      </c>
      <c r="T3909" s="68" t="n">
        <v>122506.09756</v>
      </c>
      <c r="U3909" s="69" t="n">
        <v>93460.64515</v>
      </c>
    </row>
    <row r="3910" customFormat="false" ht="12.75" hidden="false" customHeight="false" outlineLevel="0" collapsed="false">
      <c r="Q3910" s="65"/>
      <c r="R3910" s="66" t="n">
        <v>17</v>
      </c>
      <c r="S3910" s="67" t="n">
        <v>192114.38298</v>
      </c>
      <c r="T3910" s="68" t="n">
        <v>118478.04878</v>
      </c>
      <c r="U3910" s="69" t="n">
        <v>93942.58066</v>
      </c>
    </row>
    <row r="3911" customFormat="false" ht="12.75" hidden="false" customHeight="false" outlineLevel="0" collapsed="false">
      <c r="Q3911" s="65"/>
      <c r="R3911" s="66" t="n">
        <v>18</v>
      </c>
      <c r="S3911" s="67" t="n">
        <v>225019.91489</v>
      </c>
      <c r="T3911" s="68" t="n">
        <v>136917.07317</v>
      </c>
      <c r="U3911" s="69" t="n">
        <v>124978.06452</v>
      </c>
    </row>
    <row r="3912" customFormat="false" ht="12.75" hidden="false" customHeight="false" outlineLevel="0" collapsed="false">
      <c r="Q3912" s="65"/>
      <c r="R3912" s="66" t="n">
        <v>19</v>
      </c>
      <c r="S3912" s="67" t="n">
        <v>265339.91489</v>
      </c>
      <c r="T3912" s="68" t="n">
        <v>158637.80489</v>
      </c>
      <c r="U3912" s="69" t="n">
        <v>150601.93549</v>
      </c>
    </row>
    <row r="3913" customFormat="false" ht="12.75" hidden="false" customHeight="false" outlineLevel="0" collapsed="false">
      <c r="Q3913" s="65"/>
      <c r="R3913" s="66" t="n">
        <v>20</v>
      </c>
      <c r="S3913" s="67" t="n">
        <v>265131.57447</v>
      </c>
      <c r="T3913" s="68" t="n">
        <v>159435.36585</v>
      </c>
      <c r="U3913" s="69" t="n">
        <v>151652.90324</v>
      </c>
    </row>
    <row r="3914" customFormat="false" ht="12.75" hidden="false" customHeight="false" outlineLevel="0" collapsed="false">
      <c r="Q3914" s="65"/>
      <c r="R3914" s="66" t="n">
        <v>21</v>
      </c>
      <c r="S3914" s="67" t="n">
        <v>254579.74467</v>
      </c>
      <c r="T3914" s="68" t="n">
        <v>153647.56097</v>
      </c>
      <c r="U3914" s="69" t="n">
        <v>148627.74194</v>
      </c>
    </row>
    <row r="3915" customFormat="false" ht="12.75" hidden="false" customHeight="false" outlineLevel="0" collapsed="false">
      <c r="Q3915" s="65"/>
      <c r="R3915" s="66" t="n">
        <v>22</v>
      </c>
      <c r="S3915" s="67" t="n">
        <v>230473.53191</v>
      </c>
      <c r="T3915" s="68" t="n">
        <v>139423.17074</v>
      </c>
      <c r="U3915" s="69" t="n">
        <v>134564.51614</v>
      </c>
    </row>
    <row r="3916" customFormat="false" ht="12.75" hidden="false" customHeight="false" outlineLevel="0" collapsed="false">
      <c r="Q3916" s="70"/>
      <c r="R3916" s="71" t="n">
        <v>23</v>
      </c>
      <c r="S3916" s="72" t="n">
        <v>195987.06383</v>
      </c>
      <c r="T3916" s="73" t="n">
        <v>119956.09756</v>
      </c>
      <c r="U3916" s="74" t="n">
        <v>116849.03227</v>
      </c>
    </row>
    <row r="3917" customFormat="false" ht="12.75" hidden="false" customHeight="false" outlineLevel="0" collapsed="false">
      <c r="Q3917" s="55" t="s">
        <v>260</v>
      </c>
      <c r="R3917" s="56" t="n">
        <v>0</v>
      </c>
      <c r="S3917" s="57" t="n">
        <v>166476.25532</v>
      </c>
      <c r="T3917" s="58" t="n">
        <v>102263.41463</v>
      </c>
      <c r="U3917" s="59" t="n">
        <v>98541.29034</v>
      </c>
    </row>
    <row r="3918" customFormat="false" ht="12.75" hidden="false" customHeight="false" outlineLevel="0" collapsed="false">
      <c r="Q3918" s="65"/>
      <c r="R3918" s="66" t="n">
        <v>1</v>
      </c>
      <c r="S3918" s="67" t="n">
        <v>148509.95745</v>
      </c>
      <c r="T3918" s="68" t="n">
        <v>91287.80488</v>
      </c>
      <c r="U3918" s="69" t="n">
        <v>89384.51612</v>
      </c>
    </row>
    <row r="3919" customFormat="false" ht="12.75" hidden="false" customHeight="false" outlineLevel="0" collapsed="false">
      <c r="Q3919" s="65"/>
      <c r="R3919" s="66" t="n">
        <v>2</v>
      </c>
      <c r="S3919" s="67" t="n">
        <v>140102.80851</v>
      </c>
      <c r="T3919" s="68" t="n">
        <v>84036.58536</v>
      </c>
      <c r="U3919" s="69" t="n">
        <v>84315.48387</v>
      </c>
    </row>
    <row r="3920" customFormat="false" ht="12.75" hidden="false" customHeight="false" outlineLevel="0" collapsed="false">
      <c r="Q3920" s="65"/>
      <c r="R3920" s="66" t="n">
        <v>3</v>
      </c>
      <c r="S3920" s="67" t="n">
        <v>136315.9149</v>
      </c>
      <c r="T3920" s="68" t="n">
        <v>82682.92684</v>
      </c>
      <c r="U3920" s="69" t="n">
        <v>82823.22582</v>
      </c>
    </row>
    <row r="3921" customFormat="false" ht="12.75" hidden="false" customHeight="false" outlineLevel="0" collapsed="false">
      <c r="Q3921" s="65"/>
      <c r="R3921" s="66" t="n">
        <v>4</v>
      </c>
      <c r="S3921" s="67" t="n">
        <v>138607.65958</v>
      </c>
      <c r="T3921" s="68" t="n">
        <v>84519.51219</v>
      </c>
      <c r="U3921" s="69" t="n">
        <v>84420</v>
      </c>
    </row>
    <row r="3922" customFormat="false" ht="12.75" hidden="false" customHeight="false" outlineLevel="0" collapsed="false">
      <c r="Q3922" s="65"/>
      <c r="R3922" s="66" t="n">
        <v>5</v>
      </c>
      <c r="S3922" s="67" t="n">
        <v>142186.21276</v>
      </c>
      <c r="T3922" s="68" t="n">
        <v>85463.41464</v>
      </c>
      <c r="U3922" s="69" t="n">
        <v>85006.45163</v>
      </c>
    </row>
    <row r="3923" customFormat="false" ht="12.75" hidden="false" customHeight="false" outlineLevel="0" collapsed="false">
      <c r="Q3923" s="65"/>
      <c r="R3923" s="66" t="n">
        <v>6</v>
      </c>
      <c r="S3923" s="67" t="n">
        <v>126462.63831</v>
      </c>
      <c r="T3923" s="68" t="n">
        <v>77491.4634</v>
      </c>
      <c r="U3923" s="69" t="n">
        <v>65549.03226</v>
      </c>
    </row>
    <row r="3924" customFormat="false" ht="12.75" hidden="false" customHeight="false" outlineLevel="0" collapsed="false">
      <c r="Q3924" s="65"/>
      <c r="R3924" s="66" t="n">
        <v>7</v>
      </c>
      <c r="S3924" s="67" t="n">
        <v>140862.63831</v>
      </c>
      <c r="T3924" s="68" t="n">
        <v>87256.09756</v>
      </c>
      <c r="U3924" s="69" t="n">
        <v>62680.64515</v>
      </c>
    </row>
    <row r="3925" customFormat="false" ht="12.75" hidden="false" customHeight="false" outlineLevel="0" collapsed="false">
      <c r="Q3925" s="65"/>
      <c r="R3925" s="66" t="n">
        <v>8</v>
      </c>
      <c r="S3925" s="67" t="n">
        <v>154968.51063</v>
      </c>
      <c r="T3925" s="68" t="n">
        <v>97013.41462</v>
      </c>
      <c r="U3925" s="69" t="n">
        <v>67807.74193</v>
      </c>
    </row>
    <row r="3926" customFormat="false" ht="12.75" hidden="false" customHeight="false" outlineLevel="0" collapsed="false">
      <c r="Q3926" s="65"/>
      <c r="R3926" s="66" t="n">
        <v>9</v>
      </c>
      <c r="S3926" s="67" t="n">
        <v>161623.14893</v>
      </c>
      <c r="T3926" s="68" t="n">
        <v>102812.19511</v>
      </c>
      <c r="U3926" s="69" t="n">
        <v>77434.8387</v>
      </c>
    </row>
    <row r="3927" customFormat="false" ht="12.75" hidden="false" customHeight="false" outlineLevel="0" collapsed="false">
      <c r="Q3927" s="65"/>
      <c r="R3927" s="66" t="n">
        <v>10</v>
      </c>
      <c r="S3927" s="67" t="n">
        <v>172812.25532</v>
      </c>
      <c r="T3927" s="68" t="n">
        <v>108782.92683</v>
      </c>
      <c r="U3927" s="69" t="n">
        <v>92943.87096</v>
      </c>
    </row>
    <row r="3928" customFormat="false" ht="12.75" hidden="false" customHeight="false" outlineLevel="0" collapsed="false">
      <c r="Q3928" s="65"/>
      <c r="R3928" s="66" t="n">
        <v>11</v>
      </c>
      <c r="S3928" s="67" t="n">
        <v>181795.40425</v>
      </c>
      <c r="T3928" s="68" t="n">
        <v>119992.68292</v>
      </c>
      <c r="U3928" s="69" t="n">
        <v>101223.87097</v>
      </c>
    </row>
    <row r="3929" customFormat="false" ht="12.75" hidden="false" customHeight="false" outlineLevel="0" collapsed="false">
      <c r="Q3929" s="65"/>
      <c r="R3929" s="66" t="n">
        <v>12</v>
      </c>
      <c r="S3929" s="67" t="n">
        <v>194810.55319</v>
      </c>
      <c r="T3929" s="68" t="n">
        <v>122989.0244</v>
      </c>
      <c r="U3929" s="69" t="n">
        <v>103819.35483</v>
      </c>
    </row>
    <row r="3930" customFormat="false" ht="12.75" hidden="false" customHeight="false" outlineLevel="0" collapsed="false">
      <c r="Q3930" s="65"/>
      <c r="R3930" s="66" t="n">
        <v>13</v>
      </c>
      <c r="S3930" s="67" t="n">
        <v>199945.53192</v>
      </c>
      <c r="T3930" s="68" t="n">
        <v>120303.65854</v>
      </c>
      <c r="U3930" s="69" t="n">
        <v>104928.38709</v>
      </c>
    </row>
    <row r="3931" customFormat="false" ht="12.75" hidden="false" customHeight="false" outlineLevel="0" collapsed="false">
      <c r="Q3931" s="65"/>
      <c r="R3931" s="66" t="n">
        <v>14</v>
      </c>
      <c r="S3931" s="67" t="n">
        <v>202911.31914</v>
      </c>
      <c r="T3931" s="68" t="n">
        <v>121752.43903</v>
      </c>
      <c r="U3931" s="69" t="n">
        <v>102257.41935</v>
      </c>
    </row>
    <row r="3932" customFormat="false" ht="12.75" hidden="false" customHeight="false" outlineLevel="0" collapsed="false">
      <c r="Q3932" s="65"/>
      <c r="R3932" s="66" t="n">
        <v>15</v>
      </c>
      <c r="S3932" s="67" t="n">
        <v>202090.21278</v>
      </c>
      <c r="T3932" s="68" t="n">
        <v>122893.90244</v>
      </c>
      <c r="U3932" s="69" t="n">
        <v>98703.87097</v>
      </c>
    </row>
    <row r="3933" customFormat="false" ht="12.75" hidden="false" customHeight="false" outlineLevel="0" collapsed="false">
      <c r="Q3933" s="65"/>
      <c r="R3933" s="66" t="n">
        <v>16</v>
      </c>
      <c r="S3933" s="67" t="n">
        <v>195729.70212</v>
      </c>
      <c r="T3933" s="68" t="n">
        <v>123958.53658</v>
      </c>
      <c r="U3933" s="69" t="n">
        <v>90952.25806</v>
      </c>
    </row>
    <row r="3934" customFormat="false" ht="12.75" hidden="false" customHeight="false" outlineLevel="0" collapsed="false">
      <c r="Q3934" s="65"/>
      <c r="R3934" s="66" t="n">
        <v>17</v>
      </c>
      <c r="S3934" s="67" t="n">
        <v>190398.6383</v>
      </c>
      <c r="T3934" s="68" t="n">
        <v>118628.04877</v>
      </c>
      <c r="U3934" s="69" t="n">
        <v>91625.80645</v>
      </c>
    </row>
    <row r="3935" customFormat="false" ht="12.75" hidden="false" customHeight="false" outlineLevel="0" collapsed="false">
      <c r="Q3935" s="65"/>
      <c r="R3935" s="66" t="n">
        <v>18</v>
      </c>
      <c r="S3935" s="67" t="n">
        <v>224664.51064</v>
      </c>
      <c r="T3935" s="68" t="n">
        <v>137147.56097</v>
      </c>
      <c r="U3935" s="69" t="n">
        <v>122986.45162</v>
      </c>
    </row>
    <row r="3936" customFormat="false" ht="12.75" hidden="false" customHeight="false" outlineLevel="0" collapsed="false">
      <c r="Q3936" s="65"/>
      <c r="R3936" s="66" t="n">
        <v>19</v>
      </c>
      <c r="S3936" s="67" t="n">
        <v>264812.93618</v>
      </c>
      <c r="T3936" s="68" t="n">
        <v>162720.7317</v>
      </c>
      <c r="U3936" s="69" t="n">
        <v>148540.64516</v>
      </c>
    </row>
    <row r="3937" customFormat="false" ht="12.75" hidden="false" customHeight="false" outlineLevel="0" collapsed="false">
      <c r="Q3937" s="65"/>
      <c r="R3937" s="66" t="n">
        <v>20</v>
      </c>
      <c r="S3937" s="67" t="n">
        <v>262496.68085</v>
      </c>
      <c r="T3937" s="68" t="n">
        <v>159025.60976</v>
      </c>
      <c r="U3937" s="69" t="n">
        <v>149998.06452</v>
      </c>
    </row>
    <row r="3938" customFormat="false" ht="12.75" hidden="false" customHeight="false" outlineLevel="0" collapsed="false">
      <c r="Q3938" s="65"/>
      <c r="R3938" s="66" t="n">
        <v>21</v>
      </c>
      <c r="S3938" s="67" t="n">
        <v>251393.3617</v>
      </c>
      <c r="T3938" s="68" t="n">
        <v>153054.87805</v>
      </c>
      <c r="U3938" s="69" t="n">
        <v>143854.8387</v>
      </c>
    </row>
    <row r="3939" customFormat="false" ht="12.75" hidden="false" customHeight="false" outlineLevel="0" collapsed="false">
      <c r="Q3939" s="65"/>
      <c r="R3939" s="66" t="n">
        <v>22</v>
      </c>
      <c r="S3939" s="67" t="n">
        <v>227679.31915</v>
      </c>
      <c r="T3939" s="68" t="n">
        <v>139313.41462</v>
      </c>
      <c r="U3939" s="69" t="n">
        <v>133147.74194</v>
      </c>
    </row>
    <row r="3940" customFormat="false" ht="12.75" hidden="false" customHeight="false" outlineLevel="0" collapsed="false">
      <c r="Q3940" s="70"/>
      <c r="R3940" s="71" t="n">
        <v>23</v>
      </c>
      <c r="S3940" s="72" t="n">
        <v>197482.21276</v>
      </c>
      <c r="T3940" s="73" t="n">
        <v>121532.92683</v>
      </c>
      <c r="U3940" s="74" t="n">
        <v>118469.03225</v>
      </c>
    </row>
    <row r="3941" customFormat="false" ht="12.75" hidden="false" customHeight="false" outlineLevel="0" collapsed="false">
      <c r="Q3941" s="55" t="s">
        <v>261</v>
      </c>
      <c r="R3941" s="56" t="n">
        <v>0</v>
      </c>
      <c r="S3941" s="57" t="n">
        <v>168633.19148</v>
      </c>
      <c r="T3941" s="58" t="n">
        <v>104224.39025</v>
      </c>
      <c r="U3941" s="59" t="n">
        <v>99638.70967</v>
      </c>
    </row>
    <row r="3942" customFormat="false" ht="12.75" hidden="false" customHeight="false" outlineLevel="0" collapsed="false">
      <c r="Q3942" s="65"/>
      <c r="R3942" s="66" t="n">
        <v>1</v>
      </c>
      <c r="S3942" s="67" t="n">
        <v>148142.29787</v>
      </c>
      <c r="T3942" s="68" t="n">
        <v>91225.60975</v>
      </c>
      <c r="U3942" s="69" t="n">
        <v>89181.29033</v>
      </c>
    </row>
    <row r="3943" customFormat="false" ht="12.75" hidden="false" customHeight="false" outlineLevel="0" collapsed="false">
      <c r="Q3943" s="65"/>
      <c r="R3943" s="66" t="n">
        <v>2</v>
      </c>
      <c r="S3943" s="67" t="n">
        <v>140433.70214</v>
      </c>
      <c r="T3943" s="68" t="n">
        <v>84782.92684</v>
      </c>
      <c r="U3943" s="69" t="n">
        <v>83177.41935</v>
      </c>
    </row>
    <row r="3944" customFormat="false" ht="12.75" hidden="false" customHeight="false" outlineLevel="0" collapsed="false">
      <c r="Q3944" s="65"/>
      <c r="R3944" s="66" t="n">
        <v>3</v>
      </c>
      <c r="S3944" s="67" t="n">
        <v>136548.76596</v>
      </c>
      <c r="T3944" s="68" t="n">
        <v>82481.70733</v>
      </c>
      <c r="U3944" s="69" t="n">
        <v>80860.64516</v>
      </c>
    </row>
    <row r="3945" customFormat="false" ht="12.75" hidden="false" customHeight="false" outlineLevel="0" collapsed="false">
      <c r="Q3945" s="65"/>
      <c r="R3945" s="66" t="n">
        <v>4</v>
      </c>
      <c r="S3945" s="67" t="n">
        <v>138056.17022</v>
      </c>
      <c r="T3945" s="68" t="n">
        <v>84376.82927</v>
      </c>
      <c r="U3945" s="69" t="n">
        <v>81923.22581</v>
      </c>
    </row>
    <row r="3946" customFormat="false" ht="12.75" hidden="false" customHeight="false" outlineLevel="0" collapsed="false">
      <c r="Q3946" s="65"/>
      <c r="R3946" s="66" t="n">
        <v>5</v>
      </c>
      <c r="S3946" s="67" t="n">
        <v>140678.80851</v>
      </c>
      <c r="T3946" s="68" t="n">
        <v>85386.58537</v>
      </c>
      <c r="U3946" s="69" t="n">
        <v>82062.58064</v>
      </c>
    </row>
    <row r="3947" customFormat="false" ht="12.75" hidden="false" customHeight="false" outlineLevel="0" collapsed="false">
      <c r="Q3947" s="65"/>
      <c r="R3947" s="66" t="n">
        <v>6</v>
      </c>
      <c r="S3947" s="67" t="n">
        <v>125617.02128</v>
      </c>
      <c r="T3947" s="68" t="n">
        <v>77231.70732</v>
      </c>
      <c r="U3947" s="69" t="n">
        <v>63958.064512</v>
      </c>
    </row>
    <row r="3948" customFormat="false" ht="12.75" hidden="false" customHeight="false" outlineLevel="0" collapsed="false">
      <c r="Q3948" s="65"/>
      <c r="R3948" s="66" t="n">
        <v>7</v>
      </c>
      <c r="S3948" s="67" t="n">
        <v>142210.72341</v>
      </c>
      <c r="T3948" s="68" t="n">
        <v>87823.17073</v>
      </c>
      <c r="U3948" s="69" t="n">
        <v>62634.19355</v>
      </c>
    </row>
    <row r="3949" customFormat="false" ht="12.75" hidden="false" customHeight="false" outlineLevel="0" collapsed="false">
      <c r="Q3949" s="65"/>
      <c r="R3949" s="66" t="n">
        <v>8</v>
      </c>
      <c r="S3949" s="67" t="n">
        <v>159123.06384</v>
      </c>
      <c r="T3949" s="68" t="n">
        <v>100042.68292</v>
      </c>
      <c r="U3949" s="69" t="n">
        <v>67546.45161</v>
      </c>
    </row>
    <row r="3950" customFormat="false" ht="12.75" hidden="false" customHeight="false" outlineLevel="0" collapsed="false">
      <c r="Q3950" s="65"/>
      <c r="R3950" s="66" t="n">
        <v>9</v>
      </c>
      <c r="S3950" s="67" t="n">
        <v>185827.40426</v>
      </c>
      <c r="T3950" s="68" t="n">
        <v>105204.87804</v>
      </c>
      <c r="U3950" s="69" t="n">
        <v>76674.19354</v>
      </c>
    </row>
    <row r="3951" customFormat="false" ht="12.75" hidden="false" customHeight="false" outlineLevel="0" collapsed="false">
      <c r="Q3951" s="65"/>
      <c r="R3951" s="66" t="n">
        <v>10</v>
      </c>
      <c r="S3951" s="67" t="n">
        <v>196158.6383</v>
      </c>
      <c r="T3951" s="68" t="n">
        <v>118536.58538</v>
      </c>
      <c r="U3951" s="69" t="n">
        <v>86928.38709</v>
      </c>
    </row>
    <row r="3952" customFormat="false" ht="12.75" hidden="false" customHeight="false" outlineLevel="0" collapsed="false">
      <c r="Q3952" s="65"/>
      <c r="R3952" s="66" t="n">
        <v>11</v>
      </c>
      <c r="S3952" s="67" t="n">
        <v>202053.4468</v>
      </c>
      <c r="T3952" s="68" t="n">
        <v>131012.19511</v>
      </c>
      <c r="U3952" s="69" t="n">
        <v>95417.41936</v>
      </c>
    </row>
    <row r="3953" customFormat="false" ht="12.75" hidden="false" customHeight="false" outlineLevel="0" collapsed="false">
      <c r="Q3953" s="65"/>
      <c r="R3953" s="66" t="n">
        <v>12</v>
      </c>
      <c r="S3953" s="67" t="n">
        <v>210705.70213</v>
      </c>
      <c r="T3953" s="68" t="n">
        <v>133178.04878</v>
      </c>
      <c r="U3953" s="69" t="n">
        <v>98500.64516</v>
      </c>
    </row>
    <row r="3954" customFormat="false" ht="12.75" hidden="false" customHeight="false" outlineLevel="0" collapsed="false">
      <c r="Q3954" s="65"/>
      <c r="R3954" s="66" t="n">
        <v>13</v>
      </c>
      <c r="S3954" s="67" t="n">
        <v>210656.68084</v>
      </c>
      <c r="T3954" s="68" t="n">
        <v>128374.39023</v>
      </c>
      <c r="U3954" s="69" t="n">
        <v>98640</v>
      </c>
    </row>
    <row r="3955" customFormat="false" ht="12.75" hidden="false" customHeight="false" outlineLevel="0" collapsed="false">
      <c r="Q3955" s="65"/>
      <c r="R3955" s="66" t="n">
        <v>14</v>
      </c>
      <c r="S3955" s="67" t="n">
        <v>205472.68084</v>
      </c>
      <c r="T3955" s="68" t="n">
        <v>128235.36584</v>
      </c>
      <c r="U3955" s="69" t="n">
        <v>96346.45161</v>
      </c>
    </row>
    <row r="3956" customFormat="false" ht="12.75" hidden="false" customHeight="false" outlineLevel="0" collapsed="false">
      <c r="Q3956" s="65"/>
      <c r="R3956" s="66" t="n">
        <v>15</v>
      </c>
      <c r="S3956" s="67" t="n">
        <v>200693.10637</v>
      </c>
      <c r="T3956" s="68" t="n">
        <v>129135.36585</v>
      </c>
      <c r="U3956" s="69" t="n">
        <v>94830.96774</v>
      </c>
    </row>
    <row r="3957" customFormat="false" ht="12.75" hidden="false" customHeight="false" outlineLevel="0" collapsed="false">
      <c r="Q3957" s="65"/>
      <c r="R3957" s="66" t="n">
        <v>16</v>
      </c>
      <c r="S3957" s="67" t="n">
        <v>193928.17021</v>
      </c>
      <c r="T3957" s="68" t="n">
        <v>127170.73171</v>
      </c>
      <c r="U3957" s="69" t="n">
        <v>92862.58064</v>
      </c>
    </row>
    <row r="3958" customFormat="false" ht="12.75" hidden="false" customHeight="false" outlineLevel="0" collapsed="false">
      <c r="Q3958" s="65"/>
      <c r="R3958" s="66" t="n">
        <v>17</v>
      </c>
      <c r="S3958" s="67" t="n">
        <v>193070.29788</v>
      </c>
      <c r="T3958" s="68" t="n">
        <v>124602.43902</v>
      </c>
      <c r="U3958" s="69" t="n">
        <v>95632.25806</v>
      </c>
    </row>
    <row r="3959" customFormat="false" ht="12.75" hidden="false" customHeight="false" outlineLevel="0" collapsed="false">
      <c r="Q3959" s="65"/>
      <c r="R3959" s="66" t="n">
        <v>18</v>
      </c>
      <c r="S3959" s="67" t="n">
        <v>226674.38298</v>
      </c>
      <c r="T3959" s="68" t="n">
        <v>139617.07317</v>
      </c>
      <c r="U3959" s="69" t="n">
        <v>125262.58065</v>
      </c>
    </row>
    <row r="3960" customFormat="false" ht="12.75" hidden="false" customHeight="false" outlineLevel="0" collapsed="false">
      <c r="Q3960" s="65"/>
      <c r="R3960" s="66" t="n">
        <v>19</v>
      </c>
      <c r="S3960" s="67" t="n">
        <v>263991.82979</v>
      </c>
      <c r="T3960" s="68" t="n">
        <v>159032.92683</v>
      </c>
      <c r="U3960" s="69" t="n">
        <v>150079.35483</v>
      </c>
    </row>
    <row r="3961" customFormat="false" ht="12.75" hidden="false" customHeight="false" outlineLevel="0" collapsed="false">
      <c r="Q3961" s="65"/>
      <c r="R3961" s="66" t="n">
        <v>20</v>
      </c>
      <c r="S3961" s="67" t="n">
        <v>261896.1702</v>
      </c>
      <c r="T3961" s="68" t="n">
        <v>158198.78049</v>
      </c>
      <c r="U3961" s="69" t="n">
        <v>151275.48386</v>
      </c>
    </row>
    <row r="3962" customFormat="false" ht="12.75" hidden="false" customHeight="false" outlineLevel="0" collapsed="false">
      <c r="Q3962" s="65"/>
      <c r="R3962" s="66" t="n">
        <v>21</v>
      </c>
      <c r="S3962" s="67" t="n">
        <v>251736.51064</v>
      </c>
      <c r="T3962" s="68" t="n">
        <v>152367.07318</v>
      </c>
      <c r="U3962" s="69" t="n">
        <v>146247.09677</v>
      </c>
    </row>
    <row r="3963" customFormat="false" ht="12.75" hidden="false" customHeight="false" outlineLevel="0" collapsed="false">
      <c r="Q3963" s="65"/>
      <c r="R3963" s="66" t="n">
        <v>22</v>
      </c>
      <c r="S3963" s="67" t="n">
        <v>228304.34042</v>
      </c>
      <c r="T3963" s="68" t="n">
        <v>136957.31707</v>
      </c>
      <c r="U3963" s="69" t="n">
        <v>135127.74193</v>
      </c>
    </row>
    <row r="3964" customFormat="false" ht="12.75" hidden="false" customHeight="false" outlineLevel="0" collapsed="false">
      <c r="Q3964" s="70"/>
      <c r="R3964" s="71" t="n">
        <v>23</v>
      </c>
      <c r="S3964" s="72" t="n">
        <v>194798.29788</v>
      </c>
      <c r="T3964" s="73" t="n">
        <v>116264.63414</v>
      </c>
      <c r="U3964" s="74" t="n">
        <v>116471.6129</v>
      </c>
    </row>
    <row r="3965" customFormat="false" ht="12.75" hidden="false" customHeight="false" outlineLevel="0" collapsed="false">
      <c r="Q3965" s="55" t="s">
        <v>262</v>
      </c>
      <c r="R3965" s="56" t="n">
        <v>0</v>
      </c>
      <c r="S3965" s="57" t="n">
        <v>167125.78723</v>
      </c>
      <c r="T3965" s="58" t="n">
        <v>100660.97561</v>
      </c>
      <c r="U3965" s="59" t="n">
        <v>100985.80645</v>
      </c>
    </row>
    <row r="3966" customFormat="false" ht="12.75" hidden="false" customHeight="false" outlineLevel="0" collapsed="false">
      <c r="Q3966" s="65"/>
      <c r="R3966" s="66" t="n">
        <v>1</v>
      </c>
      <c r="S3966" s="67" t="n">
        <v>148755.06383</v>
      </c>
      <c r="T3966" s="68" t="n">
        <v>89941.4634</v>
      </c>
      <c r="U3966" s="69" t="n">
        <v>91980</v>
      </c>
    </row>
    <row r="3967" customFormat="false" ht="12.75" hidden="false" customHeight="false" outlineLevel="0" collapsed="false">
      <c r="Q3967" s="65"/>
      <c r="R3967" s="66" t="n">
        <v>2</v>
      </c>
      <c r="S3967" s="67" t="n">
        <v>140213.10639</v>
      </c>
      <c r="T3967" s="68" t="n">
        <v>83648.7805</v>
      </c>
      <c r="U3967" s="69" t="n">
        <v>84303.87097</v>
      </c>
    </row>
    <row r="3968" customFormat="false" ht="12.75" hidden="false" customHeight="false" outlineLevel="0" collapsed="false">
      <c r="Q3968" s="65"/>
      <c r="R3968" s="66" t="n">
        <v>3</v>
      </c>
      <c r="S3968" s="67" t="n">
        <v>137762.04255</v>
      </c>
      <c r="T3968" s="68" t="n">
        <v>79521.95123</v>
      </c>
      <c r="U3968" s="69" t="n">
        <v>83531.61292</v>
      </c>
    </row>
    <row r="3969" customFormat="false" ht="12.75" hidden="false" customHeight="false" outlineLevel="0" collapsed="false">
      <c r="Q3969" s="65"/>
      <c r="R3969" s="66" t="n">
        <v>4</v>
      </c>
      <c r="S3969" s="67" t="n">
        <v>140151.82979</v>
      </c>
      <c r="T3969" s="68" t="n">
        <v>81131.70732</v>
      </c>
      <c r="U3969" s="69" t="n">
        <v>83485.16129</v>
      </c>
    </row>
    <row r="3970" customFormat="false" ht="12.75" hidden="false" customHeight="false" outlineLevel="0" collapsed="false">
      <c r="Q3970" s="65"/>
      <c r="R3970" s="66" t="n">
        <v>5</v>
      </c>
      <c r="S3970" s="67" t="n">
        <v>142468.08511</v>
      </c>
      <c r="T3970" s="68" t="n">
        <v>81113.41464</v>
      </c>
      <c r="U3970" s="69" t="n">
        <v>82329.67743</v>
      </c>
    </row>
    <row r="3971" customFormat="false" ht="12.75" hidden="false" customHeight="false" outlineLevel="0" collapsed="false">
      <c r="Q3971" s="65"/>
      <c r="R3971" s="66" t="n">
        <v>6</v>
      </c>
      <c r="S3971" s="67" t="n">
        <v>125151.31914</v>
      </c>
      <c r="T3971" s="68" t="n">
        <v>73759.7561</v>
      </c>
      <c r="U3971" s="69" t="n">
        <v>63145.161291</v>
      </c>
    </row>
    <row r="3972" customFormat="false" ht="12.75" hidden="false" customHeight="false" outlineLevel="0" collapsed="false">
      <c r="Q3972" s="65"/>
      <c r="R3972" s="66" t="n">
        <v>7</v>
      </c>
      <c r="S3972" s="67" t="n">
        <v>138975.31915</v>
      </c>
      <c r="T3972" s="68" t="n">
        <v>84793.90244</v>
      </c>
      <c r="U3972" s="69" t="n">
        <v>62338.064506</v>
      </c>
    </row>
    <row r="3973" customFormat="false" ht="12.75" hidden="false" customHeight="false" outlineLevel="0" collapsed="false">
      <c r="Q3973" s="65"/>
      <c r="R3973" s="66" t="n">
        <v>8</v>
      </c>
      <c r="S3973" s="67" t="n">
        <v>152541.95745</v>
      </c>
      <c r="T3973" s="68" t="n">
        <v>98180.4878</v>
      </c>
      <c r="U3973" s="69" t="n">
        <v>66756.7742</v>
      </c>
    </row>
    <row r="3974" customFormat="false" ht="12.75" hidden="false" customHeight="false" outlineLevel="0" collapsed="false">
      <c r="Q3974" s="65"/>
      <c r="R3974" s="66" t="n">
        <v>9</v>
      </c>
      <c r="S3974" s="67" t="n">
        <v>172750.97872</v>
      </c>
      <c r="T3974" s="68" t="n">
        <v>109847.56097</v>
      </c>
      <c r="U3974" s="69" t="n">
        <v>75716.12903</v>
      </c>
    </row>
    <row r="3975" customFormat="false" ht="12.75" hidden="false" customHeight="false" outlineLevel="0" collapsed="false">
      <c r="Q3975" s="65"/>
      <c r="R3975" s="66" t="n">
        <v>10</v>
      </c>
      <c r="S3975" s="67" t="n">
        <v>184687.65957</v>
      </c>
      <c r="T3975" s="68" t="n">
        <v>118137.80487</v>
      </c>
      <c r="U3975" s="69" t="n">
        <v>86103.87096</v>
      </c>
    </row>
    <row r="3976" customFormat="false" ht="12.75" hidden="false" customHeight="false" outlineLevel="0" collapsed="false">
      <c r="Q3976" s="65"/>
      <c r="R3976" s="66" t="n">
        <v>11</v>
      </c>
      <c r="S3976" s="67" t="n">
        <v>202923.57447</v>
      </c>
      <c r="T3976" s="68" t="n">
        <v>118112.19512</v>
      </c>
      <c r="U3976" s="69" t="n">
        <v>99029.03226</v>
      </c>
    </row>
    <row r="3977" customFormat="false" ht="12.75" hidden="false" customHeight="false" outlineLevel="0" collapsed="false">
      <c r="Q3977" s="65"/>
      <c r="R3977" s="66" t="n">
        <v>12</v>
      </c>
      <c r="S3977" s="67" t="n">
        <v>211392.00001</v>
      </c>
      <c r="T3977" s="68" t="n">
        <v>121075.60975</v>
      </c>
      <c r="U3977" s="69" t="n">
        <v>106815.48386</v>
      </c>
    </row>
    <row r="3978" customFormat="false" ht="12.75" hidden="false" customHeight="false" outlineLevel="0" collapsed="false">
      <c r="Q3978" s="65"/>
      <c r="R3978" s="66" t="n">
        <v>13</v>
      </c>
      <c r="S3978" s="67" t="n">
        <v>207862.4681</v>
      </c>
      <c r="T3978" s="68" t="n">
        <v>123182.92683</v>
      </c>
      <c r="U3978" s="69" t="n">
        <v>104574.19356</v>
      </c>
    </row>
    <row r="3979" customFormat="false" ht="12.75" hidden="false" customHeight="false" outlineLevel="0" collapsed="false">
      <c r="Q3979" s="65"/>
      <c r="R3979" s="66" t="n">
        <v>14</v>
      </c>
      <c r="S3979" s="67" t="n">
        <v>202886.8085</v>
      </c>
      <c r="T3979" s="68" t="n">
        <v>125882.92683</v>
      </c>
      <c r="U3979" s="69" t="n">
        <v>100422.58064</v>
      </c>
    </row>
    <row r="3980" customFormat="false" ht="12.75" hidden="false" customHeight="false" outlineLevel="0" collapsed="false">
      <c r="Q3980" s="65"/>
      <c r="R3980" s="66" t="n">
        <v>15</v>
      </c>
      <c r="S3980" s="67" t="n">
        <v>199810.7234</v>
      </c>
      <c r="T3980" s="68" t="n">
        <v>130496.34146</v>
      </c>
      <c r="U3980" s="69" t="n">
        <v>96027.09678</v>
      </c>
    </row>
    <row r="3981" customFormat="false" ht="12.75" hidden="false" customHeight="false" outlineLevel="0" collapsed="false">
      <c r="Q3981" s="65"/>
      <c r="R3981" s="66" t="n">
        <v>16</v>
      </c>
      <c r="S3981" s="67" t="n">
        <v>196612.08511</v>
      </c>
      <c r="T3981" s="68" t="n">
        <v>126171.95122</v>
      </c>
      <c r="U3981" s="69" t="n">
        <v>95794.83871</v>
      </c>
    </row>
    <row r="3982" customFormat="false" ht="12.75" hidden="false" customHeight="false" outlineLevel="0" collapsed="false">
      <c r="Q3982" s="65"/>
      <c r="R3982" s="66" t="n">
        <v>17</v>
      </c>
      <c r="S3982" s="67" t="n">
        <v>194614.46808</v>
      </c>
      <c r="T3982" s="68" t="n">
        <v>121167.07317</v>
      </c>
      <c r="U3982" s="69" t="n">
        <v>95324.51613</v>
      </c>
    </row>
    <row r="3983" customFormat="false" ht="12.75" hidden="false" customHeight="false" outlineLevel="0" collapsed="false">
      <c r="Q3983" s="65"/>
      <c r="R3983" s="66" t="n">
        <v>18</v>
      </c>
      <c r="S3983" s="67" t="n">
        <v>226171.91488</v>
      </c>
      <c r="T3983" s="68" t="n">
        <v>136364.63414</v>
      </c>
      <c r="U3983" s="69" t="n">
        <v>124432.25807</v>
      </c>
    </row>
    <row r="3984" customFormat="false" ht="12.75" hidden="false" customHeight="false" outlineLevel="0" collapsed="false">
      <c r="Q3984" s="65"/>
      <c r="R3984" s="66" t="n">
        <v>19</v>
      </c>
      <c r="S3984" s="67" t="n">
        <v>263820.25533</v>
      </c>
      <c r="T3984" s="68" t="n">
        <v>160573.17074</v>
      </c>
      <c r="U3984" s="69" t="n">
        <v>152709.67742</v>
      </c>
    </row>
    <row r="3985" customFormat="false" ht="12.75" hidden="false" customHeight="false" outlineLevel="0" collapsed="false">
      <c r="Q3985" s="65"/>
      <c r="R3985" s="66" t="n">
        <v>20</v>
      </c>
      <c r="S3985" s="67" t="n">
        <v>261222.12765</v>
      </c>
      <c r="T3985" s="68" t="n">
        <v>160006.09756</v>
      </c>
      <c r="U3985" s="69" t="n">
        <v>154724.51613</v>
      </c>
    </row>
    <row r="3986" customFormat="false" ht="12.75" hidden="false" customHeight="false" outlineLevel="0" collapsed="false">
      <c r="Q3986" s="65"/>
      <c r="R3986" s="66" t="n">
        <v>21</v>
      </c>
      <c r="S3986" s="67" t="n">
        <v>251785.53191</v>
      </c>
      <c r="T3986" s="68" t="n">
        <v>153150</v>
      </c>
      <c r="U3986" s="69" t="n">
        <v>146229.67742</v>
      </c>
    </row>
    <row r="3987" customFormat="false" ht="12.75" hidden="false" customHeight="false" outlineLevel="0" collapsed="false">
      <c r="Q3987" s="65"/>
      <c r="R3987" s="66" t="n">
        <v>22</v>
      </c>
      <c r="S3987" s="67" t="n">
        <v>227054.29787</v>
      </c>
      <c r="T3987" s="68" t="n">
        <v>137590.2439</v>
      </c>
      <c r="U3987" s="69" t="n">
        <v>133896.77418</v>
      </c>
    </row>
    <row r="3988" customFormat="false" ht="12.75" hidden="false" customHeight="false" outlineLevel="0" collapsed="false">
      <c r="Q3988" s="70"/>
      <c r="R3988" s="71" t="n">
        <v>23</v>
      </c>
      <c r="S3988" s="72" t="n">
        <v>193511.48936</v>
      </c>
      <c r="T3988" s="73" t="n">
        <v>118459.7561</v>
      </c>
      <c r="U3988" s="74" t="n">
        <v>118962.58064</v>
      </c>
    </row>
    <row r="3989" customFormat="false" ht="12.75" hidden="false" customHeight="false" outlineLevel="0" collapsed="false">
      <c r="Q3989" s="55" t="s">
        <v>263</v>
      </c>
      <c r="R3989" s="56" t="n">
        <v>0</v>
      </c>
      <c r="S3989" s="57" t="n">
        <v>167150.29786</v>
      </c>
      <c r="T3989" s="58" t="n">
        <v>99621.95122</v>
      </c>
      <c r="U3989" s="59" t="n">
        <v>101078.70966</v>
      </c>
    </row>
    <row r="3990" customFormat="false" ht="12.75" hidden="false" customHeight="false" outlineLevel="0" collapsed="false">
      <c r="Q3990" s="65"/>
      <c r="R3990" s="66" t="n">
        <v>1</v>
      </c>
      <c r="S3990" s="67" t="n">
        <v>148632.51065</v>
      </c>
      <c r="T3990" s="68" t="n">
        <v>87863.41464</v>
      </c>
      <c r="U3990" s="69" t="n">
        <v>91254.19355</v>
      </c>
    </row>
    <row r="3991" customFormat="false" ht="12.75" hidden="false" customHeight="false" outlineLevel="0" collapsed="false">
      <c r="Q3991" s="65"/>
      <c r="R3991" s="66" t="n">
        <v>2</v>
      </c>
      <c r="S3991" s="67" t="n">
        <v>137909.10638</v>
      </c>
      <c r="T3991" s="68" t="n">
        <v>80001.2195</v>
      </c>
      <c r="U3991" s="69" t="n">
        <v>86202.58065</v>
      </c>
    </row>
    <row r="3992" customFormat="false" ht="12.75" hidden="false" customHeight="false" outlineLevel="0" collapsed="false">
      <c r="Q3992" s="65"/>
      <c r="R3992" s="66" t="n">
        <v>3</v>
      </c>
      <c r="S3992" s="67" t="n">
        <v>133325.61703</v>
      </c>
      <c r="T3992" s="68" t="n">
        <v>76745.12195</v>
      </c>
      <c r="U3992" s="69" t="n">
        <v>82265.80647</v>
      </c>
    </row>
    <row r="3993" customFormat="false" ht="12.75" hidden="false" customHeight="false" outlineLevel="0" collapsed="false">
      <c r="Q3993" s="65"/>
      <c r="R3993" s="66" t="n">
        <v>4</v>
      </c>
      <c r="S3993" s="67" t="n">
        <v>135960.51064</v>
      </c>
      <c r="T3993" s="68" t="n">
        <v>78384.14634</v>
      </c>
      <c r="U3993" s="69" t="n">
        <v>81900</v>
      </c>
    </row>
    <row r="3994" customFormat="false" ht="12.75" hidden="false" customHeight="false" outlineLevel="0" collapsed="false">
      <c r="Q3994" s="65"/>
      <c r="R3994" s="66" t="n">
        <v>5</v>
      </c>
      <c r="S3994" s="67" t="n">
        <v>139159.14893</v>
      </c>
      <c r="T3994" s="68" t="n">
        <v>80480.48781</v>
      </c>
      <c r="U3994" s="69" t="n">
        <v>83694.19355</v>
      </c>
    </row>
    <row r="3995" customFormat="false" ht="12.75" hidden="false" customHeight="false" outlineLevel="0" collapsed="false">
      <c r="Q3995" s="65"/>
      <c r="R3995" s="66" t="n">
        <v>6</v>
      </c>
      <c r="S3995" s="67" t="n">
        <v>123055.65956</v>
      </c>
      <c r="T3995" s="68" t="n">
        <v>74202.43903</v>
      </c>
      <c r="U3995" s="69" t="n">
        <v>64631.6129</v>
      </c>
    </row>
    <row r="3996" customFormat="false" ht="12.75" hidden="false" customHeight="false" outlineLevel="0" collapsed="false">
      <c r="Q3996" s="65"/>
      <c r="R3996" s="66" t="n">
        <v>7</v>
      </c>
      <c r="S3996" s="67" t="n">
        <v>136536.51064</v>
      </c>
      <c r="T3996" s="68" t="n">
        <v>85671.95122</v>
      </c>
      <c r="U3996" s="69" t="n">
        <v>63383.22581</v>
      </c>
    </row>
    <row r="3997" customFormat="false" ht="12.75" hidden="false" customHeight="false" outlineLevel="0" collapsed="false">
      <c r="Q3997" s="65"/>
      <c r="R3997" s="66" t="n">
        <v>8</v>
      </c>
      <c r="S3997" s="67" t="n">
        <v>149429.10638</v>
      </c>
      <c r="T3997" s="68" t="n">
        <v>93698.78049</v>
      </c>
      <c r="U3997" s="69" t="n">
        <v>66269.03226</v>
      </c>
    </row>
    <row r="3998" customFormat="false" ht="12.75" hidden="false" customHeight="false" outlineLevel="0" collapsed="false">
      <c r="Q3998" s="65"/>
      <c r="R3998" s="66" t="n">
        <v>9</v>
      </c>
      <c r="S3998" s="67" t="n">
        <v>170165.1064</v>
      </c>
      <c r="T3998" s="68" t="n">
        <v>106115.85367</v>
      </c>
      <c r="U3998" s="69" t="n">
        <v>77800.64516</v>
      </c>
    </row>
    <row r="3999" customFormat="false" ht="12.75" hidden="false" customHeight="false" outlineLevel="0" collapsed="false">
      <c r="Q3999" s="65"/>
      <c r="R3999" s="66" t="n">
        <v>10</v>
      </c>
      <c r="S3999" s="67" t="n">
        <v>188155.91488</v>
      </c>
      <c r="T3999" s="68" t="n">
        <v>119440.24391</v>
      </c>
      <c r="U3999" s="69" t="n">
        <v>86713.54838</v>
      </c>
    </row>
    <row r="4000" customFormat="false" ht="12.75" hidden="false" customHeight="false" outlineLevel="0" collapsed="false">
      <c r="Q4000" s="65"/>
      <c r="R4000" s="66" t="n">
        <v>11</v>
      </c>
      <c r="S4000" s="67" t="n">
        <v>198879.31915</v>
      </c>
      <c r="T4000" s="68" t="n">
        <v>129329.26829</v>
      </c>
      <c r="U4000" s="69" t="n">
        <v>94714.83871</v>
      </c>
    </row>
    <row r="4001" customFormat="false" ht="12.75" hidden="false" customHeight="false" outlineLevel="0" collapsed="false">
      <c r="Q4001" s="65"/>
      <c r="R4001" s="66" t="n">
        <v>12</v>
      </c>
      <c r="S4001" s="67" t="n">
        <v>196097.36171</v>
      </c>
      <c r="T4001" s="68" t="n">
        <v>132098.7805</v>
      </c>
      <c r="U4001" s="69" t="n">
        <v>97774.83871</v>
      </c>
    </row>
    <row r="4002" customFormat="false" ht="12.75" hidden="false" customHeight="false" outlineLevel="0" collapsed="false">
      <c r="Q4002" s="65"/>
      <c r="R4002" s="66" t="n">
        <v>13</v>
      </c>
      <c r="S4002" s="67" t="n">
        <v>195043.40425</v>
      </c>
      <c r="T4002" s="68" t="n">
        <v>130551.21952</v>
      </c>
      <c r="U4002" s="69" t="n">
        <v>96462.58065</v>
      </c>
    </row>
    <row r="4003" customFormat="false" ht="12.75" hidden="false" customHeight="false" outlineLevel="0" collapsed="false">
      <c r="Q4003" s="65"/>
      <c r="R4003" s="66" t="n">
        <v>14</v>
      </c>
      <c r="S4003" s="67" t="n">
        <v>200791.14893</v>
      </c>
      <c r="T4003" s="68" t="n">
        <v>130803.65855</v>
      </c>
      <c r="U4003" s="69" t="n">
        <v>91596.77418</v>
      </c>
    </row>
    <row r="4004" customFormat="false" ht="12.75" hidden="false" customHeight="false" outlineLevel="0" collapsed="false">
      <c r="Q4004" s="65"/>
      <c r="R4004" s="66" t="n">
        <v>15</v>
      </c>
      <c r="S4004" s="67" t="n">
        <v>192690.38297</v>
      </c>
      <c r="T4004" s="68" t="n">
        <v>126241.46342</v>
      </c>
      <c r="U4004" s="69" t="n">
        <v>87416.12903</v>
      </c>
    </row>
    <row r="4005" customFormat="false" ht="12.75" hidden="false" customHeight="false" outlineLevel="0" collapsed="false">
      <c r="Q4005" s="65"/>
      <c r="R4005" s="66" t="n">
        <v>16</v>
      </c>
      <c r="S4005" s="67" t="n">
        <v>187077.44681</v>
      </c>
      <c r="T4005" s="68" t="n">
        <v>123673.17074</v>
      </c>
      <c r="U4005" s="69" t="n">
        <v>87108.3871</v>
      </c>
    </row>
    <row r="4006" customFormat="false" ht="12.75" hidden="false" customHeight="false" outlineLevel="0" collapsed="false">
      <c r="Q4006" s="65"/>
      <c r="R4006" s="66" t="n">
        <v>17</v>
      </c>
      <c r="S4006" s="67" t="n">
        <v>185398.4681</v>
      </c>
      <c r="T4006" s="68" t="n">
        <v>118931.70732</v>
      </c>
      <c r="U4006" s="69" t="n">
        <v>89628.38709</v>
      </c>
    </row>
    <row r="4007" customFormat="false" ht="12.75" hidden="false" customHeight="false" outlineLevel="0" collapsed="false">
      <c r="Q4007" s="65"/>
      <c r="R4007" s="66" t="n">
        <v>18</v>
      </c>
      <c r="S4007" s="67" t="n">
        <v>218451.06383</v>
      </c>
      <c r="T4007" s="68" t="n">
        <v>133876.82927</v>
      </c>
      <c r="U4007" s="69" t="n">
        <v>120123.87097</v>
      </c>
    </row>
    <row r="4008" customFormat="false" ht="12.75" hidden="false" customHeight="false" outlineLevel="0" collapsed="false">
      <c r="Q4008" s="65"/>
      <c r="R4008" s="66" t="n">
        <v>19</v>
      </c>
      <c r="S4008" s="67" t="n">
        <v>258807.82978</v>
      </c>
      <c r="T4008" s="68" t="n">
        <v>155026.82927</v>
      </c>
      <c r="U4008" s="69" t="n">
        <v>148627.74192</v>
      </c>
    </row>
    <row r="4009" customFormat="false" ht="12.75" hidden="false" customHeight="false" outlineLevel="0" collapsed="false">
      <c r="Q4009" s="65"/>
      <c r="R4009" s="66" t="n">
        <v>20</v>
      </c>
      <c r="S4009" s="67" t="n">
        <v>258513.70213</v>
      </c>
      <c r="T4009" s="68" t="n">
        <v>154456.09756</v>
      </c>
      <c r="U4009" s="69" t="n">
        <v>149957.41935</v>
      </c>
    </row>
    <row r="4010" customFormat="false" ht="12.75" hidden="false" customHeight="false" outlineLevel="0" collapsed="false">
      <c r="Q4010" s="65"/>
      <c r="R4010" s="66" t="n">
        <v>21</v>
      </c>
      <c r="S4010" s="67" t="n">
        <v>248464.34043</v>
      </c>
      <c r="T4010" s="68" t="n">
        <v>148993.90244</v>
      </c>
      <c r="U4010" s="69" t="n">
        <v>147193.54839</v>
      </c>
    </row>
    <row r="4011" customFormat="false" ht="12.75" hidden="false" customHeight="false" outlineLevel="0" collapsed="false">
      <c r="Q4011" s="65"/>
      <c r="R4011" s="66" t="n">
        <v>22</v>
      </c>
      <c r="S4011" s="67" t="n">
        <v>231172.0851</v>
      </c>
      <c r="T4011" s="68" t="n">
        <v>135124.39024</v>
      </c>
      <c r="U4011" s="69" t="n">
        <v>137310.96775</v>
      </c>
    </row>
    <row r="4012" customFormat="false" ht="12.75" hidden="false" customHeight="false" outlineLevel="0" collapsed="false">
      <c r="Q4012" s="70"/>
      <c r="R4012" s="71" t="n">
        <v>23</v>
      </c>
      <c r="S4012" s="72" t="n">
        <v>199259.23404</v>
      </c>
      <c r="T4012" s="73" t="n">
        <v>117318.29268</v>
      </c>
      <c r="U4012" s="74" t="n">
        <v>120170.3226</v>
      </c>
    </row>
    <row r="4013" customFormat="false" ht="12.75" hidden="false" customHeight="false" outlineLevel="0" collapsed="false">
      <c r="Q4013" s="55" t="s">
        <v>264</v>
      </c>
      <c r="R4013" s="56" t="n">
        <v>0</v>
      </c>
      <c r="S4013" s="57" t="n">
        <v>167934.63831</v>
      </c>
      <c r="T4013" s="58" t="n">
        <v>97862.19514</v>
      </c>
      <c r="U4013" s="59" t="n">
        <v>100515.48388</v>
      </c>
    </row>
    <row r="4014" customFormat="false" ht="12.75" hidden="false" customHeight="false" outlineLevel="0" collapsed="false">
      <c r="Q4014" s="65"/>
      <c r="R4014" s="66" t="n">
        <v>1</v>
      </c>
      <c r="S4014" s="67" t="n">
        <v>148632.51063</v>
      </c>
      <c r="T4014" s="68" t="n">
        <v>85178.04879</v>
      </c>
      <c r="U4014" s="69" t="n">
        <v>89941.93548</v>
      </c>
    </row>
    <row r="4015" customFormat="false" ht="12.75" hidden="false" customHeight="false" outlineLevel="0" collapsed="false">
      <c r="Q4015" s="65"/>
      <c r="R4015" s="66" t="n">
        <v>2</v>
      </c>
      <c r="S4015" s="67" t="n">
        <v>137026.72341</v>
      </c>
      <c r="T4015" s="68" t="n">
        <v>78442.68293</v>
      </c>
      <c r="U4015" s="69" t="n">
        <v>84257.41935</v>
      </c>
    </row>
    <row r="4016" customFormat="false" ht="12.75" hidden="false" customHeight="false" outlineLevel="0" collapsed="false">
      <c r="Q4016" s="65"/>
      <c r="R4016" s="66" t="n">
        <v>3</v>
      </c>
      <c r="S4016" s="67" t="n">
        <v>130237.27658</v>
      </c>
      <c r="T4016" s="68" t="n">
        <v>75069.51219</v>
      </c>
      <c r="U4016" s="69" t="n">
        <v>82341.29032</v>
      </c>
    </row>
    <row r="4017" customFormat="false" ht="12.75" hidden="false" customHeight="false" outlineLevel="0" collapsed="false">
      <c r="Q4017" s="65"/>
      <c r="R4017" s="66" t="n">
        <v>4</v>
      </c>
      <c r="S4017" s="67" t="n">
        <v>135274.21276</v>
      </c>
      <c r="T4017" s="68" t="n">
        <v>76360.97562</v>
      </c>
      <c r="U4017" s="69" t="n">
        <v>83543.22581</v>
      </c>
    </row>
    <row r="4018" customFormat="false" ht="12.75" hidden="false" customHeight="false" outlineLevel="0" collapsed="false">
      <c r="Q4018" s="65"/>
      <c r="R4018" s="66" t="n">
        <v>5</v>
      </c>
      <c r="S4018" s="67" t="n">
        <v>136671.31916</v>
      </c>
      <c r="T4018" s="68" t="n">
        <v>75837.80487</v>
      </c>
      <c r="U4018" s="69" t="n">
        <v>82103.22582</v>
      </c>
    </row>
    <row r="4019" customFormat="false" ht="12.75" hidden="false" customHeight="false" outlineLevel="0" collapsed="false">
      <c r="Q4019" s="65"/>
      <c r="R4019" s="66" t="n">
        <v>6</v>
      </c>
      <c r="S4019" s="67" t="n">
        <v>120347.23404</v>
      </c>
      <c r="T4019" s="68" t="n">
        <v>63808.53658</v>
      </c>
      <c r="U4019" s="69" t="n">
        <v>61397.41936</v>
      </c>
    </row>
    <row r="4020" customFormat="false" ht="12.75" hidden="false" customHeight="false" outlineLevel="0" collapsed="false">
      <c r="Q4020" s="65"/>
      <c r="R4020" s="66" t="n">
        <v>7</v>
      </c>
      <c r="S4020" s="67" t="n">
        <v>127001.87234</v>
      </c>
      <c r="T4020" s="68" t="n">
        <v>69552.43903</v>
      </c>
      <c r="U4020" s="69" t="n">
        <v>59719.354837</v>
      </c>
    </row>
    <row r="4021" customFormat="false" ht="12.75" hidden="false" customHeight="false" outlineLevel="0" collapsed="false">
      <c r="Q4021" s="65"/>
      <c r="R4021" s="66" t="n">
        <v>8</v>
      </c>
      <c r="S4021" s="67" t="n">
        <v>145115.23405</v>
      </c>
      <c r="T4021" s="68" t="n">
        <v>83813.41464</v>
      </c>
      <c r="U4021" s="69" t="n">
        <v>67128.38711</v>
      </c>
    </row>
    <row r="4022" customFormat="false" ht="12.75" hidden="false" customHeight="false" outlineLevel="0" collapsed="false">
      <c r="Q4022" s="65"/>
      <c r="R4022" s="66" t="n">
        <v>9</v>
      </c>
      <c r="S4022" s="67" t="n">
        <v>167236.08511</v>
      </c>
      <c r="T4022" s="68" t="n">
        <v>102098.78048</v>
      </c>
      <c r="U4022" s="69" t="n">
        <v>78654.19354</v>
      </c>
    </row>
    <row r="4023" customFormat="false" ht="12.75" hidden="false" customHeight="false" outlineLevel="0" collapsed="false">
      <c r="Q4023" s="65"/>
      <c r="R4023" s="66" t="n">
        <v>10</v>
      </c>
      <c r="S4023" s="67" t="n">
        <v>189038.29787</v>
      </c>
      <c r="T4023" s="68" t="n">
        <v>113978.04879</v>
      </c>
      <c r="U4023" s="69" t="n">
        <v>89483.22581</v>
      </c>
    </row>
    <row r="4024" customFormat="false" ht="12.75" hidden="false" customHeight="false" outlineLevel="0" collapsed="false">
      <c r="Q4024" s="65"/>
      <c r="R4024" s="66" t="n">
        <v>11</v>
      </c>
      <c r="S4024" s="67" t="n">
        <v>201722.55319</v>
      </c>
      <c r="T4024" s="68" t="n">
        <v>119341.46341</v>
      </c>
      <c r="U4024" s="69" t="n">
        <v>96973.5484</v>
      </c>
    </row>
    <row r="4025" customFormat="false" ht="12.75" hidden="false" customHeight="false" outlineLevel="0" collapsed="false">
      <c r="Q4025" s="65"/>
      <c r="R4025" s="66" t="n">
        <v>12</v>
      </c>
      <c r="S4025" s="67" t="n">
        <v>206048.68084</v>
      </c>
      <c r="T4025" s="68" t="n">
        <v>121042.68293</v>
      </c>
      <c r="U4025" s="69" t="n">
        <v>100695.48387</v>
      </c>
    </row>
    <row r="4026" customFormat="false" ht="12.75" hidden="false" customHeight="false" outlineLevel="0" collapsed="false">
      <c r="Q4026" s="65"/>
      <c r="R4026" s="66" t="n">
        <v>13</v>
      </c>
      <c r="S4026" s="67" t="n">
        <v>205693.2766</v>
      </c>
      <c r="T4026" s="68" t="n">
        <v>121452.43902</v>
      </c>
      <c r="U4026" s="69" t="n">
        <v>101874.19354</v>
      </c>
    </row>
    <row r="4027" customFormat="false" ht="12.75" hidden="false" customHeight="false" outlineLevel="0" collapsed="false">
      <c r="Q4027" s="65"/>
      <c r="R4027" s="66" t="n">
        <v>14</v>
      </c>
      <c r="S4027" s="67" t="n">
        <v>198511.65958</v>
      </c>
      <c r="T4027" s="68" t="n">
        <v>119615.85365</v>
      </c>
      <c r="U4027" s="69" t="n">
        <v>99191.6129</v>
      </c>
    </row>
    <row r="4028" customFormat="false" ht="12.75" hidden="false" customHeight="false" outlineLevel="0" collapsed="false">
      <c r="Q4028" s="65"/>
      <c r="R4028" s="66" t="n">
        <v>15</v>
      </c>
      <c r="S4028" s="67" t="n">
        <v>191244.25531</v>
      </c>
      <c r="T4028" s="68" t="n">
        <v>115843.90244</v>
      </c>
      <c r="U4028" s="69" t="n">
        <v>96932.90323</v>
      </c>
    </row>
    <row r="4029" customFormat="false" ht="12.75" hidden="false" customHeight="false" outlineLevel="0" collapsed="false">
      <c r="Q4029" s="65"/>
      <c r="R4029" s="66" t="n">
        <v>16</v>
      </c>
      <c r="S4029" s="67" t="n">
        <v>186979.40425</v>
      </c>
      <c r="T4029" s="68" t="n">
        <v>110220.7317</v>
      </c>
      <c r="U4029" s="69" t="n">
        <v>94139.99999</v>
      </c>
    </row>
    <row r="4030" customFormat="false" ht="12.75" hidden="false" customHeight="false" outlineLevel="0" collapsed="false">
      <c r="Q4030" s="65"/>
      <c r="R4030" s="66" t="n">
        <v>17</v>
      </c>
      <c r="S4030" s="67" t="n">
        <v>180716.93617</v>
      </c>
      <c r="T4030" s="68" t="n">
        <v>104729.26829</v>
      </c>
      <c r="U4030" s="69" t="n">
        <v>93629.03226</v>
      </c>
    </row>
    <row r="4031" customFormat="false" ht="12.75" hidden="false" customHeight="false" outlineLevel="0" collapsed="false">
      <c r="Q4031" s="65"/>
      <c r="R4031" s="66" t="n">
        <v>18</v>
      </c>
      <c r="S4031" s="67" t="n">
        <v>206747.23404</v>
      </c>
      <c r="T4031" s="68" t="n">
        <v>117193.90245</v>
      </c>
      <c r="U4031" s="69" t="n">
        <v>119032.25806</v>
      </c>
    </row>
    <row r="4032" customFormat="false" ht="12.75" hidden="false" customHeight="false" outlineLevel="0" collapsed="false">
      <c r="Q4032" s="65"/>
      <c r="R4032" s="66" t="n">
        <v>19</v>
      </c>
      <c r="S4032" s="67" t="n">
        <v>252128.68084</v>
      </c>
      <c r="T4032" s="68" t="n">
        <v>142119.51219</v>
      </c>
      <c r="U4032" s="69" t="n">
        <v>148697.41936</v>
      </c>
    </row>
    <row r="4033" customFormat="false" ht="12.75" hidden="false" customHeight="false" outlineLevel="0" collapsed="false">
      <c r="Q4033" s="65"/>
      <c r="R4033" s="66" t="n">
        <v>20</v>
      </c>
      <c r="S4033" s="67" t="n">
        <v>252165.44681</v>
      </c>
      <c r="T4033" s="68" t="n">
        <v>142514.63414</v>
      </c>
      <c r="U4033" s="69" t="n">
        <v>150166.45161</v>
      </c>
    </row>
    <row r="4034" customFormat="false" ht="12.75" hidden="false" customHeight="false" outlineLevel="0" collapsed="false">
      <c r="Q4034" s="65"/>
      <c r="R4034" s="66" t="n">
        <v>21</v>
      </c>
      <c r="S4034" s="67" t="n">
        <v>243402.89363</v>
      </c>
      <c r="T4034" s="68" t="n">
        <v>140802.43903</v>
      </c>
      <c r="U4034" s="69" t="n">
        <v>146543.22582</v>
      </c>
    </row>
    <row r="4035" customFormat="false" ht="12.75" hidden="false" customHeight="false" outlineLevel="0" collapsed="false">
      <c r="Q4035" s="65"/>
      <c r="R4035" s="66" t="n">
        <v>22</v>
      </c>
      <c r="S4035" s="67" t="n">
        <v>228120.51064</v>
      </c>
      <c r="T4035" s="68" t="n">
        <v>132570.7317</v>
      </c>
      <c r="U4035" s="69" t="n">
        <v>138791.6129</v>
      </c>
    </row>
    <row r="4036" customFormat="false" ht="12.75" hidden="false" customHeight="false" outlineLevel="0" collapsed="false">
      <c r="Q4036" s="70"/>
      <c r="R4036" s="71" t="n">
        <v>23</v>
      </c>
      <c r="S4036" s="72" t="n">
        <v>200999.48936</v>
      </c>
      <c r="T4036" s="73" t="n">
        <v>118617.07317</v>
      </c>
      <c r="U4036" s="74" t="n">
        <v>123183.87097</v>
      </c>
    </row>
    <row r="4037" customFormat="false" ht="12.75" hidden="false" customHeight="false" outlineLevel="0" collapsed="false">
      <c r="Q4037" s="55" t="s">
        <v>265</v>
      </c>
      <c r="R4037" s="56" t="n">
        <v>0</v>
      </c>
      <c r="S4037" s="57" t="n">
        <v>171746.04255</v>
      </c>
      <c r="T4037" s="58" t="n">
        <v>100170.73171</v>
      </c>
      <c r="U4037" s="59" t="n">
        <v>104330.32258</v>
      </c>
    </row>
    <row r="4038" customFormat="false" ht="12.75" hidden="false" customHeight="false" outlineLevel="0" collapsed="false">
      <c r="Q4038" s="65"/>
      <c r="R4038" s="66" t="n">
        <v>1</v>
      </c>
      <c r="S4038" s="67" t="n">
        <v>152885.10639</v>
      </c>
      <c r="T4038" s="68" t="n">
        <v>86282.92683</v>
      </c>
      <c r="U4038" s="69" t="n">
        <v>92032.25806</v>
      </c>
    </row>
    <row r="4039" customFormat="false" ht="12.75" hidden="false" customHeight="false" outlineLevel="0" collapsed="false">
      <c r="Q4039" s="65"/>
      <c r="R4039" s="66" t="n">
        <v>2</v>
      </c>
      <c r="S4039" s="67" t="n">
        <v>140017.02128</v>
      </c>
      <c r="T4039" s="68" t="n">
        <v>79167.07318</v>
      </c>
      <c r="U4039" s="69" t="n">
        <v>87009.6774</v>
      </c>
    </row>
    <row r="4040" customFormat="false" ht="12.75" hidden="false" customHeight="false" outlineLevel="0" collapsed="false">
      <c r="Q4040" s="65"/>
      <c r="R4040" s="66" t="n">
        <v>3</v>
      </c>
      <c r="S4040" s="67" t="n">
        <v>135176.17022</v>
      </c>
      <c r="T4040" s="68" t="n">
        <v>75676.82926</v>
      </c>
      <c r="U4040" s="69" t="n">
        <v>84565.16128</v>
      </c>
    </row>
    <row r="4041" customFormat="false" ht="12.75" hidden="false" customHeight="false" outlineLevel="0" collapsed="false">
      <c r="Q4041" s="65"/>
      <c r="R4041" s="66" t="n">
        <v>4</v>
      </c>
      <c r="S4041" s="67" t="n">
        <v>135433.53191</v>
      </c>
      <c r="T4041" s="68" t="n">
        <v>76240.24391</v>
      </c>
      <c r="U4041" s="69" t="n">
        <v>84710.32258</v>
      </c>
    </row>
    <row r="4042" customFormat="false" ht="12.75" hidden="false" customHeight="false" outlineLevel="0" collapsed="false">
      <c r="Q4042" s="65"/>
      <c r="R4042" s="66" t="n">
        <v>5</v>
      </c>
      <c r="S4042" s="67" t="n">
        <v>131119.65957</v>
      </c>
      <c r="T4042" s="68" t="n">
        <v>74143.90244</v>
      </c>
      <c r="U4042" s="69" t="n">
        <v>82434.19354</v>
      </c>
    </row>
    <row r="4043" customFormat="false" ht="12.75" hidden="false" customHeight="false" outlineLevel="0" collapsed="false">
      <c r="Q4043" s="65"/>
      <c r="R4043" s="66" t="n">
        <v>6</v>
      </c>
      <c r="S4043" s="67" t="n">
        <v>110285.61701</v>
      </c>
      <c r="T4043" s="68" t="n">
        <v>60245.121956</v>
      </c>
      <c r="U4043" s="69" t="n">
        <v>62744.516125</v>
      </c>
    </row>
    <row r="4044" customFormat="false" ht="12.75" hidden="false" customHeight="false" outlineLevel="0" collapsed="false">
      <c r="Q4044" s="65"/>
      <c r="R4044" s="66" t="n">
        <v>7</v>
      </c>
      <c r="S4044" s="67" t="n">
        <v>113974.46807</v>
      </c>
      <c r="T4044" s="68" t="n">
        <v>61474.390229</v>
      </c>
      <c r="U4044" s="69" t="n">
        <v>57141.290324</v>
      </c>
    </row>
    <row r="4045" customFormat="false" ht="12.75" hidden="false" customHeight="false" outlineLevel="0" collapsed="false">
      <c r="Q4045" s="65"/>
      <c r="R4045" s="66" t="n">
        <v>8</v>
      </c>
      <c r="S4045" s="67" t="n">
        <v>131033.87234</v>
      </c>
      <c r="T4045" s="68" t="n">
        <v>71952.43902</v>
      </c>
      <c r="U4045" s="69" t="n">
        <v>64741.93547</v>
      </c>
    </row>
    <row r="4046" customFormat="false" ht="12.75" hidden="false" customHeight="false" outlineLevel="0" collapsed="false">
      <c r="Q4046" s="65"/>
      <c r="R4046" s="66" t="n">
        <v>9</v>
      </c>
      <c r="S4046" s="67" t="n">
        <v>150997.78724</v>
      </c>
      <c r="T4046" s="68" t="n">
        <v>86323.17073</v>
      </c>
      <c r="U4046" s="69" t="n">
        <v>77881.93548</v>
      </c>
    </row>
    <row r="4047" customFormat="false" ht="12.75" hidden="false" customHeight="false" outlineLevel="0" collapsed="false">
      <c r="Q4047" s="65"/>
      <c r="R4047" s="66" t="n">
        <v>10</v>
      </c>
      <c r="S4047" s="67" t="n">
        <v>174282.89362</v>
      </c>
      <c r="T4047" s="68" t="n">
        <v>94821.95123</v>
      </c>
      <c r="U4047" s="69" t="n">
        <v>89163.87097</v>
      </c>
    </row>
    <row r="4048" customFormat="false" ht="12.75" hidden="false" customHeight="false" outlineLevel="0" collapsed="false">
      <c r="Q4048" s="65"/>
      <c r="R4048" s="66" t="n">
        <v>11</v>
      </c>
      <c r="S4048" s="67" t="n">
        <v>193658.5532</v>
      </c>
      <c r="T4048" s="68" t="n">
        <v>93424.39024</v>
      </c>
      <c r="U4048" s="69" t="n">
        <v>95922.58065</v>
      </c>
    </row>
    <row r="4049" customFormat="false" ht="12.75" hidden="false" customHeight="false" outlineLevel="0" collapsed="false">
      <c r="Q4049" s="65"/>
      <c r="R4049" s="66" t="n">
        <v>12</v>
      </c>
      <c r="S4049" s="67" t="n">
        <v>195202.72339</v>
      </c>
      <c r="T4049" s="68" t="n">
        <v>96914.63414</v>
      </c>
      <c r="U4049" s="69" t="n">
        <v>98326.45161</v>
      </c>
    </row>
    <row r="4050" customFormat="false" ht="12.75" hidden="false" customHeight="false" outlineLevel="0" collapsed="false">
      <c r="Q4050" s="65"/>
      <c r="R4050" s="66" t="n">
        <v>13</v>
      </c>
      <c r="S4050" s="67" t="n">
        <v>194381.61702</v>
      </c>
      <c r="T4050" s="68" t="n">
        <v>97412.19512</v>
      </c>
      <c r="U4050" s="69" t="n">
        <v>99272.90322</v>
      </c>
    </row>
    <row r="4051" customFormat="false" ht="12.75" hidden="false" customHeight="false" outlineLevel="0" collapsed="false">
      <c r="Q4051" s="65"/>
      <c r="R4051" s="66" t="n">
        <v>14</v>
      </c>
      <c r="S4051" s="67" t="n">
        <v>191072.68085</v>
      </c>
      <c r="T4051" s="68" t="n">
        <v>94554.87805</v>
      </c>
      <c r="U4051" s="69" t="n">
        <v>99255.48388</v>
      </c>
    </row>
    <row r="4052" customFormat="false" ht="12.75" hidden="false" customHeight="false" outlineLevel="0" collapsed="false">
      <c r="Q4052" s="65"/>
      <c r="R4052" s="66" t="n">
        <v>15</v>
      </c>
      <c r="S4052" s="67" t="n">
        <v>180042.89362</v>
      </c>
      <c r="T4052" s="68" t="n">
        <v>91785.36586</v>
      </c>
      <c r="U4052" s="69" t="n">
        <v>95289.67742</v>
      </c>
    </row>
    <row r="4053" customFormat="false" ht="12.75" hidden="false" customHeight="false" outlineLevel="0" collapsed="false">
      <c r="Q4053" s="65"/>
      <c r="R4053" s="66" t="n">
        <v>16</v>
      </c>
      <c r="S4053" s="67" t="n">
        <v>171856.34042</v>
      </c>
      <c r="T4053" s="68" t="n">
        <v>87332.92684</v>
      </c>
      <c r="U4053" s="69" t="n">
        <v>92601.29033</v>
      </c>
    </row>
    <row r="4054" customFormat="false" ht="12.75" hidden="false" customHeight="false" outlineLevel="0" collapsed="false">
      <c r="Q4054" s="65"/>
      <c r="R4054" s="66" t="n">
        <v>17</v>
      </c>
      <c r="S4054" s="67" t="n">
        <v>170471.48937</v>
      </c>
      <c r="T4054" s="68" t="n">
        <v>84493.90244</v>
      </c>
      <c r="U4054" s="69" t="n">
        <v>92537.41935</v>
      </c>
    </row>
    <row r="4055" customFormat="false" ht="12.75" hidden="false" customHeight="false" outlineLevel="0" collapsed="false">
      <c r="Q4055" s="65"/>
      <c r="R4055" s="66" t="n">
        <v>18</v>
      </c>
      <c r="S4055" s="67" t="n">
        <v>205399.14894</v>
      </c>
      <c r="T4055" s="68" t="n">
        <v>99310.97561</v>
      </c>
      <c r="U4055" s="69" t="n">
        <v>120907.74193</v>
      </c>
    </row>
    <row r="4056" customFormat="false" ht="12.75" hidden="false" customHeight="false" outlineLevel="0" collapsed="false">
      <c r="Q4056" s="65"/>
      <c r="R4056" s="66" t="n">
        <v>19</v>
      </c>
      <c r="S4056" s="67" t="n">
        <v>263330.04255</v>
      </c>
      <c r="T4056" s="68" t="n">
        <v>126870.73171</v>
      </c>
      <c r="U4056" s="69" t="n">
        <v>152297.41936</v>
      </c>
    </row>
    <row r="4057" customFormat="false" ht="12.75" hidden="false" customHeight="false" outlineLevel="0" collapsed="false">
      <c r="Q4057" s="65"/>
      <c r="R4057" s="66" t="n">
        <v>20</v>
      </c>
      <c r="S4057" s="67" t="n">
        <v>268183.14893</v>
      </c>
      <c r="T4057" s="68" t="n">
        <v>133086.58536</v>
      </c>
      <c r="U4057" s="69" t="n">
        <v>153609.67742</v>
      </c>
    </row>
    <row r="4058" customFormat="false" ht="12.75" hidden="false" customHeight="false" outlineLevel="0" collapsed="false">
      <c r="Q4058" s="65"/>
      <c r="R4058" s="66" t="n">
        <v>21</v>
      </c>
      <c r="S4058" s="67" t="n">
        <v>257741.61702</v>
      </c>
      <c r="T4058" s="68" t="n">
        <v>132113.41463</v>
      </c>
      <c r="U4058" s="69" t="n">
        <v>147158.70967</v>
      </c>
    </row>
    <row r="4059" customFormat="false" ht="12.75" hidden="false" customHeight="false" outlineLevel="0" collapsed="false">
      <c r="Q4059" s="65"/>
      <c r="R4059" s="66" t="n">
        <v>22</v>
      </c>
      <c r="S4059" s="67" t="n">
        <v>225755.23405</v>
      </c>
      <c r="T4059" s="68" t="n">
        <v>116634.14633</v>
      </c>
      <c r="U4059" s="69" t="n">
        <v>130424.51613</v>
      </c>
    </row>
    <row r="4060" customFormat="false" ht="12.75" hidden="false" customHeight="false" outlineLevel="0" collapsed="false">
      <c r="Q4060" s="70"/>
      <c r="R4060" s="71" t="n">
        <v>23</v>
      </c>
      <c r="S4060" s="72" t="n">
        <v>189479.48937</v>
      </c>
      <c r="T4060" s="73" t="n">
        <v>100500.00001</v>
      </c>
      <c r="U4060" s="74" t="n">
        <v>111129.67743</v>
      </c>
    </row>
    <row r="4061" customFormat="false" ht="12.75" hidden="false" customHeight="false" outlineLevel="0" collapsed="false">
      <c r="Q4061" s="55" t="s">
        <v>266</v>
      </c>
      <c r="R4061" s="56" t="n">
        <v>0</v>
      </c>
      <c r="S4061" s="57" t="n">
        <v>164637.95745</v>
      </c>
      <c r="T4061" s="58" t="n">
        <v>85269.5122</v>
      </c>
      <c r="U4061" s="59" t="n">
        <v>97170.96773</v>
      </c>
    </row>
    <row r="4062" customFormat="false" ht="12.75" hidden="false" customHeight="false" outlineLevel="0" collapsed="false">
      <c r="Q4062" s="65"/>
      <c r="R4062" s="66" t="n">
        <v>1</v>
      </c>
      <c r="S4062" s="67" t="n">
        <v>149318.80851</v>
      </c>
      <c r="T4062" s="68" t="n">
        <v>76752.43903</v>
      </c>
      <c r="U4062" s="69" t="n">
        <v>88745.80645</v>
      </c>
    </row>
    <row r="4063" customFormat="false" ht="12.75" hidden="false" customHeight="false" outlineLevel="0" collapsed="false">
      <c r="Q4063" s="65"/>
      <c r="R4063" s="66" t="n">
        <v>2</v>
      </c>
      <c r="S4063" s="67" t="n">
        <v>141365.10638</v>
      </c>
      <c r="T4063" s="68" t="n">
        <v>73565.85365</v>
      </c>
      <c r="U4063" s="69" t="n">
        <v>84872.90322</v>
      </c>
    </row>
    <row r="4064" customFormat="false" ht="12.75" hidden="false" customHeight="false" outlineLevel="0" collapsed="false">
      <c r="Q4064" s="65"/>
      <c r="R4064" s="66" t="n">
        <v>3</v>
      </c>
      <c r="S4064" s="67" t="n">
        <v>138717.95744</v>
      </c>
      <c r="T4064" s="68" t="n">
        <v>72585.36585</v>
      </c>
      <c r="U4064" s="69" t="n">
        <v>81272.90323</v>
      </c>
    </row>
    <row r="4065" customFormat="false" ht="12.75" hidden="false" customHeight="false" outlineLevel="0" collapsed="false">
      <c r="Q4065" s="65"/>
      <c r="R4065" s="66" t="n">
        <v>4</v>
      </c>
      <c r="S4065" s="67" t="n">
        <v>144747.57447</v>
      </c>
      <c r="T4065" s="68" t="n">
        <v>75402.43902</v>
      </c>
      <c r="U4065" s="69" t="n">
        <v>83090.32258</v>
      </c>
    </row>
    <row r="4066" customFormat="false" ht="12.75" hidden="false" customHeight="false" outlineLevel="0" collapsed="false">
      <c r="Q4066" s="65"/>
      <c r="R4066" s="66" t="n">
        <v>5</v>
      </c>
      <c r="S4066" s="67" t="n">
        <v>151242.89362</v>
      </c>
      <c r="T4066" s="68" t="n">
        <v>80030.4878</v>
      </c>
      <c r="U4066" s="69" t="n">
        <v>82393.54839</v>
      </c>
    </row>
    <row r="4067" customFormat="false" ht="12.75" hidden="false" customHeight="false" outlineLevel="0" collapsed="false">
      <c r="Q4067" s="65"/>
      <c r="R4067" s="66" t="n">
        <v>6</v>
      </c>
      <c r="S4067" s="67" t="n">
        <v>146475.57447</v>
      </c>
      <c r="T4067" s="68" t="n">
        <v>82203.65854</v>
      </c>
      <c r="U4067" s="69" t="n">
        <v>66350.32258</v>
      </c>
    </row>
    <row r="4068" customFormat="false" ht="12.75" hidden="false" customHeight="false" outlineLevel="0" collapsed="false">
      <c r="Q4068" s="65"/>
      <c r="R4068" s="66" t="n">
        <v>7</v>
      </c>
      <c r="S4068" s="67" t="n">
        <v>146242.72341</v>
      </c>
      <c r="T4068" s="68" t="n">
        <v>94331.7073</v>
      </c>
      <c r="U4068" s="69" t="n">
        <v>63330.96775</v>
      </c>
    </row>
    <row r="4069" customFormat="false" ht="12.75" hidden="false" customHeight="false" outlineLevel="0" collapsed="false">
      <c r="Q4069" s="65"/>
      <c r="R4069" s="66" t="n">
        <v>8</v>
      </c>
      <c r="S4069" s="67" t="n">
        <v>164539.91489</v>
      </c>
      <c r="T4069" s="68" t="n">
        <v>105980.48781</v>
      </c>
      <c r="U4069" s="69" t="n">
        <v>71541.29031</v>
      </c>
    </row>
    <row r="4070" customFormat="false" ht="12.75" hidden="false" customHeight="false" outlineLevel="0" collapsed="false">
      <c r="Q4070" s="65"/>
      <c r="R4070" s="66" t="n">
        <v>9</v>
      </c>
      <c r="S4070" s="67" t="n">
        <v>182212.0851</v>
      </c>
      <c r="T4070" s="68" t="n">
        <v>115745.12195</v>
      </c>
      <c r="U4070" s="69" t="n">
        <v>81476.12904</v>
      </c>
    </row>
    <row r="4071" customFormat="false" ht="12.75" hidden="false" customHeight="false" outlineLevel="0" collapsed="false">
      <c r="Q4071" s="65"/>
      <c r="R4071" s="66" t="n">
        <v>10</v>
      </c>
      <c r="S4071" s="67" t="n">
        <v>200582.80852</v>
      </c>
      <c r="T4071" s="68" t="n">
        <v>124086.58537</v>
      </c>
      <c r="U4071" s="69" t="n">
        <v>87497.41936</v>
      </c>
    </row>
    <row r="4072" customFormat="false" ht="12.75" hidden="false" customHeight="false" outlineLevel="0" collapsed="false">
      <c r="Q4072" s="65"/>
      <c r="R4072" s="66" t="n">
        <v>11</v>
      </c>
      <c r="S4072" s="67" t="n">
        <v>222225.70213</v>
      </c>
      <c r="T4072" s="68" t="n">
        <v>118079.2683</v>
      </c>
      <c r="U4072" s="69" t="n">
        <v>92734.8387</v>
      </c>
    </row>
    <row r="4073" customFormat="false" ht="12.75" hidden="false" customHeight="false" outlineLevel="0" collapsed="false">
      <c r="Q4073" s="65"/>
      <c r="R4073" s="66" t="n">
        <v>12</v>
      </c>
      <c r="S4073" s="67" t="n">
        <v>222691.40424</v>
      </c>
      <c r="T4073" s="68" t="n">
        <v>116959.7561</v>
      </c>
      <c r="U4073" s="69" t="n">
        <v>97873.54838</v>
      </c>
    </row>
    <row r="4074" customFormat="false" ht="12.75" hidden="false" customHeight="false" outlineLevel="0" collapsed="false">
      <c r="Q4074" s="65"/>
      <c r="R4074" s="66" t="n">
        <v>13</v>
      </c>
      <c r="S4074" s="67" t="n">
        <v>213585.70213</v>
      </c>
      <c r="T4074" s="68" t="n">
        <v>122308.53659</v>
      </c>
      <c r="U4074" s="69" t="n">
        <v>99389.03226</v>
      </c>
    </row>
    <row r="4075" customFormat="false" ht="12.75" hidden="false" customHeight="false" outlineLevel="0" collapsed="false">
      <c r="Q4075" s="65"/>
      <c r="R4075" s="66" t="n">
        <v>14</v>
      </c>
      <c r="S4075" s="67" t="n">
        <v>201710.29787</v>
      </c>
      <c r="T4075" s="68" t="n">
        <v>128487.80489</v>
      </c>
      <c r="U4075" s="69" t="n">
        <v>96421.93548</v>
      </c>
    </row>
    <row r="4076" customFormat="false" ht="12.75" hidden="false" customHeight="false" outlineLevel="0" collapsed="false">
      <c r="Q4076" s="65"/>
      <c r="R4076" s="66" t="n">
        <v>15</v>
      </c>
      <c r="S4076" s="67" t="n">
        <v>196391.48937</v>
      </c>
      <c r="T4076" s="68" t="n">
        <v>124675.60977</v>
      </c>
      <c r="U4076" s="69" t="n">
        <v>93483.87097</v>
      </c>
    </row>
    <row r="4077" customFormat="false" ht="12.75" hidden="false" customHeight="false" outlineLevel="0" collapsed="false">
      <c r="Q4077" s="65"/>
      <c r="R4077" s="66" t="n">
        <v>16</v>
      </c>
      <c r="S4077" s="67" t="n">
        <v>192016.34043</v>
      </c>
      <c r="T4077" s="68" t="n">
        <v>118898.78049</v>
      </c>
      <c r="U4077" s="69" t="n">
        <v>92258.70969</v>
      </c>
    </row>
    <row r="4078" customFormat="false" ht="12.75" hidden="false" customHeight="false" outlineLevel="0" collapsed="false">
      <c r="Q4078" s="65"/>
      <c r="R4078" s="66" t="n">
        <v>17</v>
      </c>
      <c r="S4078" s="67" t="n">
        <v>193094.80851</v>
      </c>
      <c r="T4078" s="68" t="n">
        <v>111000</v>
      </c>
      <c r="U4078" s="69" t="n">
        <v>99656.12903</v>
      </c>
    </row>
    <row r="4079" customFormat="false" ht="12.75" hidden="false" customHeight="false" outlineLevel="0" collapsed="false">
      <c r="Q4079" s="65"/>
      <c r="R4079" s="66" t="n">
        <v>18</v>
      </c>
      <c r="S4079" s="67" t="n">
        <v>221024.68084</v>
      </c>
      <c r="T4079" s="68" t="n">
        <v>116732.92682</v>
      </c>
      <c r="U4079" s="69" t="n">
        <v>134047.74193</v>
      </c>
    </row>
    <row r="4080" customFormat="false" ht="12.75" hidden="false" customHeight="false" outlineLevel="0" collapsed="false">
      <c r="Q4080" s="65"/>
      <c r="R4080" s="66" t="n">
        <v>19</v>
      </c>
      <c r="S4080" s="67" t="n">
        <v>266969.87233</v>
      </c>
      <c r="T4080" s="68" t="n">
        <v>139646.34147</v>
      </c>
      <c r="U4080" s="69" t="n">
        <v>164943.87096</v>
      </c>
    </row>
    <row r="4081" customFormat="false" ht="12.75" hidden="false" customHeight="false" outlineLevel="0" collapsed="false">
      <c r="Q4081" s="65"/>
      <c r="R4081" s="66" t="n">
        <v>20</v>
      </c>
      <c r="S4081" s="67" t="n">
        <v>262263.82979</v>
      </c>
      <c r="T4081" s="68" t="n">
        <v>137813.41462</v>
      </c>
      <c r="U4081" s="69" t="n">
        <v>165541.93548</v>
      </c>
    </row>
    <row r="4082" customFormat="false" ht="12.75" hidden="false" customHeight="false" outlineLevel="0" collapsed="false">
      <c r="Q4082" s="65"/>
      <c r="R4082" s="66" t="n">
        <v>21</v>
      </c>
      <c r="S4082" s="67" t="n">
        <v>245988.76596</v>
      </c>
      <c r="T4082" s="68" t="n">
        <v>128257.31708</v>
      </c>
      <c r="U4082" s="69" t="n">
        <v>157366.4516</v>
      </c>
    </row>
    <row r="4083" customFormat="false" ht="12.75" hidden="false" customHeight="false" outlineLevel="0" collapsed="false">
      <c r="Q4083" s="65"/>
      <c r="R4083" s="66" t="n">
        <v>22</v>
      </c>
      <c r="S4083" s="67" t="n">
        <v>216269.61703</v>
      </c>
      <c r="T4083" s="68" t="n">
        <v>115445.12195</v>
      </c>
      <c r="U4083" s="69" t="n">
        <v>142310.32257</v>
      </c>
    </row>
    <row r="4084" customFormat="false" ht="12.75" hidden="false" customHeight="false" outlineLevel="0" collapsed="false">
      <c r="Q4084" s="70"/>
      <c r="R4084" s="71" t="n">
        <v>23</v>
      </c>
      <c r="S4084" s="72" t="n">
        <v>181893.4468</v>
      </c>
      <c r="T4084" s="73" t="n">
        <v>98948.78048</v>
      </c>
      <c r="U4084" s="74" t="n">
        <v>119444.51613</v>
      </c>
    </row>
    <row r="4085" customFormat="false" ht="12.75" hidden="false" customHeight="false" outlineLevel="0" collapsed="false">
      <c r="Q4085" s="55" t="s">
        <v>267</v>
      </c>
      <c r="R4085" s="56" t="n">
        <v>0</v>
      </c>
      <c r="S4085" s="57" t="n">
        <v>157444.08511</v>
      </c>
      <c r="T4085" s="58" t="n">
        <v>85847.56098</v>
      </c>
      <c r="U4085" s="59" t="n">
        <v>104603.22581</v>
      </c>
    </row>
    <row r="4086" customFormat="false" ht="12.75" hidden="false" customHeight="false" outlineLevel="0" collapsed="false">
      <c r="Q4086" s="65"/>
      <c r="R4086" s="66" t="n">
        <v>1</v>
      </c>
      <c r="S4086" s="67" t="n">
        <v>143289.1915</v>
      </c>
      <c r="T4086" s="68" t="n">
        <v>77773.17073</v>
      </c>
      <c r="U4086" s="69" t="n">
        <v>95376.77419</v>
      </c>
    </row>
    <row r="4087" customFormat="false" ht="12.75" hidden="false" customHeight="false" outlineLevel="0" collapsed="false">
      <c r="Q4087" s="65"/>
      <c r="R4087" s="66" t="n">
        <v>2</v>
      </c>
      <c r="S4087" s="67" t="n">
        <v>137762.04255</v>
      </c>
      <c r="T4087" s="68" t="n">
        <v>72793.90244</v>
      </c>
      <c r="U4087" s="69" t="n">
        <v>87538.06451</v>
      </c>
    </row>
    <row r="4088" customFormat="false" ht="12.75" hidden="false" customHeight="false" outlineLevel="0" collapsed="false">
      <c r="Q4088" s="65"/>
      <c r="R4088" s="66" t="n">
        <v>3</v>
      </c>
      <c r="S4088" s="67" t="n">
        <v>135482.55318</v>
      </c>
      <c r="T4088" s="68" t="n">
        <v>73064.63414</v>
      </c>
      <c r="U4088" s="69" t="n">
        <v>84710.32258</v>
      </c>
    </row>
    <row r="4089" customFormat="false" ht="12.75" hidden="false" customHeight="false" outlineLevel="0" collapsed="false">
      <c r="Q4089" s="65"/>
      <c r="R4089" s="66" t="n">
        <v>4</v>
      </c>
      <c r="S4089" s="67" t="n">
        <v>139686.12765</v>
      </c>
      <c r="T4089" s="68" t="n">
        <v>80978.04878</v>
      </c>
      <c r="U4089" s="69" t="n">
        <v>82248.3871</v>
      </c>
    </row>
    <row r="4090" customFormat="false" ht="12.75" hidden="false" customHeight="false" outlineLevel="0" collapsed="false">
      <c r="Q4090" s="65"/>
      <c r="R4090" s="66" t="n">
        <v>5</v>
      </c>
      <c r="S4090" s="67" t="n">
        <v>145004.93616</v>
      </c>
      <c r="T4090" s="68" t="n">
        <v>85591.4634</v>
      </c>
      <c r="U4090" s="69" t="n">
        <v>82167.09677</v>
      </c>
    </row>
    <row r="4091" customFormat="false" ht="12.75" hidden="false" customHeight="false" outlineLevel="0" collapsed="false">
      <c r="Q4091" s="65"/>
      <c r="R4091" s="66" t="n">
        <v>6</v>
      </c>
      <c r="S4091" s="67" t="n">
        <v>140678.80851</v>
      </c>
      <c r="T4091" s="68" t="n">
        <v>88060.97561</v>
      </c>
      <c r="U4091" s="69" t="n">
        <v>69265.1613</v>
      </c>
    </row>
    <row r="4092" customFormat="false" ht="12.75" hidden="false" customHeight="false" outlineLevel="0" collapsed="false">
      <c r="Q4092" s="65"/>
      <c r="R4092" s="66" t="n">
        <v>7</v>
      </c>
      <c r="S4092" s="67" t="n">
        <v>151132.59574</v>
      </c>
      <c r="T4092" s="68" t="n">
        <v>94423.17073</v>
      </c>
      <c r="U4092" s="69" t="n">
        <v>65403.87097</v>
      </c>
    </row>
    <row r="4093" customFormat="false" ht="12.75" hidden="false" customHeight="false" outlineLevel="0" collapsed="false">
      <c r="Q4093" s="65"/>
      <c r="R4093" s="66" t="n">
        <v>8</v>
      </c>
      <c r="S4093" s="67" t="n">
        <v>165348.76596</v>
      </c>
      <c r="T4093" s="68" t="n">
        <v>104795.12195</v>
      </c>
      <c r="U4093" s="69" t="n">
        <v>73811.6129</v>
      </c>
    </row>
    <row r="4094" customFormat="false" ht="12.75" hidden="false" customHeight="false" outlineLevel="0" collapsed="false">
      <c r="Q4094" s="65"/>
      <c r="R4094" s="66" t="n">
        <v>9</v>
      </c>
      <c r="S4094" s="67" t="n">
        <v>181109.10639</v>
      </c>
      <c r="T4094" s="68" t="n">
        <v>114413.41464</v>
      </c>
      <c r="U4094" s="69" t="n">
        <v>82016.12904</v>
      </c>
    </row>
    <row r="4095" customFormat="false" ht="12.75" hidden="false" customHeight="false" outlineLevel="0" collapsed="false">
      <c r="Q4095" s="65"/>
      <c r="R4095" s="66" t="n">
        <v>10</v>
      </c>
      <c r="S4095" s="67" t="n">
        <v>193756.59575</v>
      </c>
      <c r="T4095" s="68" t="n">
        <v>124518.29268</v>
      </c>
      <c r="U4095" s="69" t="n">
        <v>89686.45162</v>
      </c>
    </row>
    <row r="4096" customFormat="false" ht="12.75" hidden="false" customHeight="false" outlineLevel="0" collapsed="false">
      <c r="Q4096" s="65"/>
      <c r="R4096" s="66" t="n">
        <v>11</v>
      </c>
      <c r="S4096" s="67" t="n">
        <v>179552.68085</v>
      </c>
      <c r="T4096" s="68" t="n">
        <v>124342.68293</v>
      </c>
      <c r="U4096" s="69" t="n">
        <v>94726.45161</v>
      </c>
    </row>
    <row r="4097" customFormat="false" ht="12.75" hidden="false" customHeight="false" outlineLevel="0" collapsed="false">
      <c r="Q4097" s="65"/>
      <c r="R4097" s="66" t="n">
        <v>12</v>
      </c>
      <c r="S4097" s="67" t="n">
        <v>202617.19149</v>
      </c>
      <c r="T4097" s="68" t="n">
        <v>125791.46341</v>
      </c>
      <c r="U4097" s="69" t="n">
        <v>97972.25807</v>
      </c>
    </row>
    <row r="4098" customFormat="false" ht="12.75" hidden="false" customHeight="false" outlineLevel="0" collapsed="false">
      <c r="Q4098" s="65"/>
      <c r="R4098" s="66" t="n">
        <v>13</v>
      </c>
      <c r="S4098" s="67" t="n">
        <v>208867.40424</v>
      </c>
      <c r="T4098" s="68" t="n">
        <v>124489.02439</v>
      </c>
      <c r="U4098" s="69" t="n">
        <v>98367.09678</v>
      </c>
    </row>
    <row r="4099" customFormat="false" ht="12.75" hidden="false" customHeight="false" outlineLevel="0" collapsed="false">
      <c r="Q4099" s="65"/>
      <c r="R4099" s="66" t="n">
        <v>14</v>
      </c>
      <c r="S4099" s="67" t="n">
        <v>204933.4468</v>
      </c>
      <c r="T4099" s="68" t="n">
        <v>117929.2683</v>
      </c>
      <c r="U4099" s="69" t="n">
        <v>104446.45161</v>
      </c>
    </row>
    <row r="4100" customFormat="false" ht="12.75" hidden="false" customHeight="false" outlineLevel="0" collapsed="false">
      <c r="Q4100" s="65"/>
      <c r="R4100" s="66" t="n">
        <v>15</v>
      </c>
      <c r="S4100" s="67" t="n">
        <v>193192.85106</v>
      </c>
      <c r="T4100" s="68" t="n">
        <v>113721.95122</v>
      </c>
      <c r="U4100" s="69" t="n">
        <v>104173.5484</v>
      </c>
    </row>
    <row r="4101" customFormat="false" ht="12.75" hidden="false" customHeight="false" outlineLevel="0" collapsed="false">
      <c r="Q4101" s="65"/>
      <c r="R4101" s="66" t="n">
        <v>16</v>
      </c>
      <c r="S4101" s="67" t="n">
        <v>186685.2766</v>
      </c>
      <c r="T4101" s="68" t="n">
        <v>109686.58537</v>
      </c>
      <c r="U4101" s="69" t="n">
        <v>101247.09677</v>
      </c>
    </row>
    <row r="4102" customFormat="false" ht="12.75" hidden="false" customHeight="false" outlineLevel="0" collapsed="false">
      <c r="Q4102" s="65"/>
      <c r="R4102" s="66" t="n">
        <v>17</v>
      </c>
      <c r="S4102" s="67" t="n">
        <v>186771.06383</v>
      </c>
      <c r="T4102" s="68" t="n">
        <v>109880.4878</v>
      </c>
      <c r="U4102" s="69" t="n">
        <v>98175.48386</v>
      </c>
    </row>
    <row r="4103" customFormat="false" ht="12.75" hidden="false" customHeight="false" outlineLevel="0" collapsed="false">
      <c r="Q4103" s="65"/>
      <c r="R4103" s="66" t="n">
        <v>18</v>
      </c>
      <c r="S4103" s="67" t="n">
        <v>216245.10638</v>
      </c>
      <c r="T4103" s="68" t="n">
        <v>130478.04879</v>
      </c>
      <c r="U4103" s="69" t="n">
        <v>118213.54839</v>
      </c>
    </row>
    <row r="4104" customFormat="false" ht="12.75" hidden="false" customHeight="false" outlineLevel="0" collapsed="false">
      <c r="Q4104" s="65"/>
      <c r="R4104" s="66" t="n">
        <v>19</v>
      </c>
      <c r="S4104" s="67" t="n">
        <v>267043.40426</v>
      </c>
      <c r="T4104" s="68" t="n">
        <v>160785.36586</v>
      </c>
      <c r="U4104" s="69" t="n">
        <v>151786.45162</v>
      </c>
    </row>
    <row r="4105" customFormat="false" ht="12.75" hidden="false" customHeight="false" outlineLevel="0" collapsed="false">
      <c r="Q4105" s="65"/>
      <c r="R4105" s="66" t="n">
        <v>20</v>
      </c>
      <c r="S4105" s="67" t="n">
        <v>266688</v>
      </c>
      <c r="T4105" s="68" t="n">
        <v>159223.17073</v>
      </c>
      <c r="U4105" s="69" t="n">
        <v>152065.16128</v>
      </c>
    </row>
    <row r="4106" customFormat="false" ht="12.75" hidden="false" customHeight="false" outlineLevel="0" collapsed="false">
      <c r="Q4106" s="65"/>
      <c r="R4106" s="66" t="n">
        <v>21</v>
      </c>
      <c r="S4106" s="67" t="n">
        <v>249885.95744</v>
      </c>
      <c r="T4106" s="68" t="n">
        <v>148887.80489</v>
      </c>
      <c r="U4106" s="69" t="n">
        <v>145910.32258</v>
      </c>
    </row>
    <row r="4107" customFormat="false" ht="12.75" hidden="false" customHeight="false" outlineLevel="0" collapsed="false">
      <c r="Q4107" s="65"/>
      <c r="R4107" s="66" t="n">
        <v>22</v>
      </c>
      <c r="S4107" s="67" t="n">
        <v>219529.53192</v>
      </c>
      <c r="T4107" s="68" t="n">
        <v>135384.14635</v>
      </c>
      <c r="U4107" s="69" t="n">
        <v>131655.48387</v>
      </c>
    </row>
    <row r="4108" customFormat="false" ht="12.75" hidden="false" customHeight="false" outlineLevel="0" collapsed="false">
      <c r="Q4108" s="70"/>
      <c r="R4108" s="71" t="n">
        <v>23</v>
      </c>
      <c r="S4108" s="72" t="n">
        <v>167897.87233</v>
      </c>
      <c r="T4108" s="73" t="n">
        <v>113930.4878</v>
      </c>
      <c r="U4108" s="74" t="n">
        <v>109887.09677</v>
      </c>
    </row>
    <row r="4109" customFormat="false" ht="12.75" hidden="false" customHeight="false" outlineLevel="0" collapsed="false">
      <c r="Q4109" s="55" t="s">
        <v>268</v>
      </c>
      <c r="R4109" s="56" t="n">
        <v>0</v>
      </c>
      <c r="S4109" s="57" t="n">
        <v>146512.34041</v>
      </c>
      <c r="T4109" s="58" t="n">
        <v>97778.04879</v>
      </c>
      <c r="U4109" s="59" t="n">
        <v>95237.41935</v>
      </c>
    </row>
    <row r="4110" customFormat="false" ht="12.75" hidden="false" customHeight="false" outlineLevel="0" collapsed="false">
      <c r="Q4110" s="65"/>
      <c r="R4110" s="66" t="n">
        <v>1</v>
      </c>
      <c r="S4110" s="67" t="n">
        <v>142982.80851</v>
      </c>
      <c r="T4110" s="68" t="n">
        <v>88606.09756</v>
      </c>
      <c r="U4110" s="69" t="n">
        <v>88548.38709</v>
      </c>
    </row>
    <row r="4111" customFormat="false" ht="12.75" hidden="false" customHeight="false" outlineLevel="0" collapsed="false">
      <c r="Q4111" s="65"/>
      <c r="R4111" s="66" t="n">
        <v>2</v>
      </c>
      <c r="S4111" s="67" t="n">
        <v>139882.21276</v>
      </c>
      <c r="T4111" s="68" t="n">
        <v>82810.97561</v>
      </c>
      <c r="U4111" s="69" t="n">
        <v>84750.96775</v>
      </c>
    </row>
    <row r="4112" customFormat="false" ht="12.75" hidden="false" customHeight="false" outlineLevel="0" collapsed="false">
      <c r="Q4112" s="65"/>
      <c r="R4112" s="66" t="n">
        <v>3</v>
      </c>
      <c r="S4112" s="67" t="n">
        <v>141254.80852</v>
      </c>
      <c r="T4112" s="68" t="n">
        <v>78146.34147</v>
      </c>
      <c r="U4112" s="69" t="n">
        <v>83009.03227</v>
      </c>
    </row>
    <row r="4113" customFormat="false" ht="12.75" hidden="false" customHeight="false" outlineLevel="0" collapsed="false">
      <c r="Q4113" s="65"/>
      <c r="R4113" s="66" t="n">
        <v>4</v>
      </c>
      <c r="S4113" s="67" t="n">
        <v>148632.51063</v>
      </c>
      <c r="T4113" s="68" t="n">
        <v>78164.63415</v>
      </c>
      <c r="U4113" s="69" t="n">
        <v>85279.35485</v>
      </c>
    </row>
    <row r="4114" customFormat="false" ht="12.75" hidden="false" customHeight="false" outlineLevel="0" collapsed="false">
      <c r="Q4114" s="65"/>
      <c r="R4114" s="66" t="n">
        <v>5</v>
      </c>
      <c r="S4114" s="67" t="n">
        <v>153154.7234</v>
      </c>
      <c r="T4114" s="68" t="n">
        <v>81987.80487</v>
      </c>
      <c r="U4114" s="69" t="n">
        <v>83850.96774</v>
      </c>
    </row>
    <row r="4115" customFormat="false" ht="12.75" hidden="false" customHeight="false" outlineLevel="0" collapsed="false">
      <c r="Q4115" s="65"/>
      <c r="R4115" s="66" t="n">
        <v>6</v>
      </c>
      <c r="S4115" s="67" t="n">
        <v>151230.63829</v>
      </c>
      <c r="T4115" s="68" t="n">
        <v>83941.46341</v>
      </c>
      <c r="U4115" s="69" t="n">
        <v>67923.87097</v>
      </c>
    </row>
    <row r="4116" customFormat="false" ht="12.75" hidden="false" customHeight="false" outlineLevel="0" collapsed="false">
      <c r="Q4116" s="65"/>
      <c r="R4116" s="66" t="n">
        <v>7</v>
      </c>
      <c r="S4116" s="67" t="n">
        <v>158301.95745</v>
      </c>
      <c r="T4116" s="68" t="n">
        <v>91858.53659</v>
      </c>
      <c r="U4116" s="69" t="n">
        <v>65148.3871</v>
      </c>
    </row>
    <row r="4117" customFormat="false" ht="12.75" hidden="false" customHeight="false" outlineLevel="0" collapsed="false">
      <c r="Q4117" s="65"/>
      <c r="R4117" s="66" t="n">
        <v>8</v>
      </c>
      <c r="S4117" s="67" t="n">
        <v>177162.89362</v>
      </c>
      <c r="T4117" s="68" t="n">
        <v>101553.65854</v>
      </c>
      <c r="U4117" s="69" t="n">
        <v>73991.6129</v>
      </c>
    </row>
    <row r="4118" customFormat="false" ht="12.75" hidden="false" customHeight="false" outlineLevel="0" collapsed="false">
      <c r="Q4118" s="65"/>
      <c r="R4118" s="66" t="n">
        <v>9</v>
      </c>
      <c r="S4118" s="67" t="n">
        <v>195214.97873</v>
      </c>
      <c r="T4118" s="68" t="n">
        <v>108900</v>
      </c>
      <c r="U4118" s="69" t="n">
        <v>84118.06452</v>
      </c>
    </row>
    <row r="4119" customFormat="false" ht="12.75" hidden="false" customHeight="false" outlineLevel="0" collapsed="false">
      <c r="Q4119" s="65"/>
      <c r="R4119" s="66" t="n">
        <v>10</v>
      </c>
      <c r="S4119" s="67" t="n">
        <v>211624.85106</v>
      </c>
      <c r="T4119" s="68" t="n">
        <v>117080.4878</v>
      </c>
      <c r="U4119" s="69" t="n">
        <v>91875.48387</v>
      </c>
    </row>
    <row r="4120" customFormat="false" ht="12.75" hidden="false" customHeight="false" outlineLevel="0" collapsed="false">
      <c r="Q4120" s="65"/>
      <c r="R4120" s="66" t="n">
        <v>11</v>
      </c>
      <c r="S4120" s="67" t="n">
        <v>220215.8298</v>
      </c>
      <c r="T4120" s="68" t="n">
        <v>117702.43903</v>
      </c>
      <c r="U4120" s="69" t="n">
        <v>96503.2258</v>
      </c>
    </row>
    <row r="4121" customFormat="false" ht="12.75" hidden="false" customHeight="false" outlineLevel="0" collapsed="false">
      <c r="Q4121" s="65"/>
      <c r="R4121" s="66" t="n">
        <v>12</v>
      </c>
      <c r="S4121" s="67" t="n">
        <v>226417.02127</v>
      </c>
      <c r="T4121" s="68" t="n">
        <v>117878.04879</v>
      </c>
      <c r="U4121" s="69" t="n">
        <v>97368.3871</v>
      </c>
    </row>
    <row r="4122" customFormat="false" ht="12.75" hidden="false" customHeight="false" outlineLevel="0" collapsed="false">
      <c r="Q4122" s="65"/>
      <c r="R4122" s="66" t="n">
        <v>13</v>
      </c>
      <c r="S4122" s="67" t="n">
        <v>222372.76596</v>
      </c>
      <c r="T4122" s="68" t="n">
        <v>119352.43903</v>
      </c>
      <c r="U4122" s="69" t="n">
        <v>99023.22581</v>
      </c>
    </row>
    <row r="4123" customFormat="false" ht="12.75" hidden="false" customHeight="false" outlineLevel="0" collapsed="false">
      <c r="Q4123" s="65"/>
      <c r="R4123" s="66" t="n">
        <v>14</v>
      </c>
      <c r="S4123" s="67" t="n">
        <v>217237.78723</v>
      </c>
      <c r="T4123" s="68" t="n">
        <v>117702.43902</v>
      </c>
      <c r="U4123" s="69" t="n">
        <v>95388.3871</v>
      </c>
    </row>
    <row r="4124" customFormat="false" ht="12.75" hidden="false" customHeight="false" outlineLevel="0" collapsed="false">
      <c r="Q4124" s="65"/>
      <c r="R4124" s="66" t="n">
        <v>15</v>
      </c>
      <c r="S4124" s="67" t="n">
        <v>209504.68084</v>
      </c>
      <c r="T4124" s="68" t="n">
        <v>115393.90244</v>
      </c>
      <c r="U4124" s="69" t="n">
        <v>93065.80645</v>
      </c>
    </row>
    <row r="4125" customFormat="false" ht="12.75" hidden="false" customHeight="false" outlineLevel="0" collapsed="false">
      <c r="Q4125" s="65"/>
      <c r="R4125" s="66" t="n">
        <v>16</v>
      </c>
      <c r="S4125" s="67" t="n">
        <v>204602.55318</v>
      </c>
      <c r="T4125" s="68" t="n">
        <v>110725.60976</v>
      </c>
      <c r="U4125" s="69" t="n">
        <v>93344.51612</v>
      </c>
    </row>
    <row r="4126" customFormat="false" ht="12.75" hidden="false" customHeight="false" outlineLevel="0" collapsed="false">
      <c r="Q4126" s="65"/>
      <c r="R4126" s="66" t="n">
        <v>17</v>
      </c>
      <c r="S4126" s="67" t="n">
        <v>204418.72342</v>
      </c>
      <c r="T4126" s="68" t="n">
        <v>106441.46341</v>
      </c>
      <c r="U4126" s="69" t="n">
        <v>96143.22582</v>
      </c>
    </row>
    <row r="4127" customFormat="false" ht="12.75" hidden="false" customHeight="false" outlineLevel="0" collapsed="false">
      <c r="Q4127" s="65"/>
      <c r="R4127" s="66" t="n">
        <v>18</v>
      </c>
      <c r="S4127" s="67" t="n">
        <v>234113.3617</v>
      </c>
      <c r="T4127" s="68" t="n">
        <v>119685.36585</v>
      </c>
      <c r="U4127" s="69" t="n">
        <v>120623.22581</v>
      </c>
    </row>
    <row r="4128" customFormat="false" ht="12.75" hidden="false" customHeight="false" outlineLevel="0" collapsed="false">
      <c r="Q4128" s="65"/>
      <c r="R4128" s="66" t="n">
        <v>19</v>
      </c>
      <c r="S4128" s="67" t="n">
        <v>283036.59574</v>
      </c>
      <c r="T4128" s="68" t="n">
        <v>144190.24389</v>
      </c>
      <c r="U4128" s="69" t="n">
        <v>151031.6129</v>
      </c>
    </row>
    <row r="4129" customFormat="false" ht="12.75" hidden="false" customHeight="false" outlineLevel="0" collapsed="false">
      <c r="Q4129" s="65"/>
      <c r="R4129" s="66" t="n">
        <v>20</v>
      </c>
      <c r="S4129" s="67" t="n">
        <v>279286.46809</v>
      </c>
      <c r="T4129" s="68" t="n">
        <v>142821.95122</v>
      </c>
      <c r="U4129" s="69" t="n">
        <v>151728.3871</v>
      </c>
    </row>
    <row r="4130" customFormat="false" ht="12.75" hidden="false" customHeight="false" outlineLevel="0" collapsed="false">
      <c r="Q4130" s="65"/>
      <c r="R4130" s="66" t="n">
        <v>21</v>
      </c>
      <c r="S4130" s="67" t="n">
        <v>266357.10639</v>
      </c>
      <c r="T4130" s="68" t="n">
        <v>133708.53658</v>
      </c>
      <c r="U4130" s="69" t="n">
        <v>144876.77421</v>
      </c>
    </row>
    <row r="4131" customFormat="false" ht="12.75" hidden="false" customHeight="false" outlineLevel="0" collapsed="false">
      <c r="Q4131" s="65"/>
      <c r="R4131" s="66" t="n">
        <v>22</v>
      </c>
      <c r="S4131" s="67" t="n">
        <v>231306.89362</v>
      </c>
      <c r="T4131" s="68" t="n">
        <v>118851.21951</v>
      </c>
      <c r="U4131" s="69" t="n">
        <v>131922.58064</v>
      </c>
    </row>
    <row r="4132" customFormat="false" ht="12.75" hidden="false" customHeight="false" outlineLevel="0" collapsed="false">
      <c r="Q4132" s="70"/>
      <c r="R4132" s="71" t="n">
        <v>23</v>
      </c>
      <c r="S4132" s="72" t="n">
        <v>193658.55319</v>
      </c>
      <c r="T4132" s="73" t="n">
        <v>102120.7317</v>
      </c>
      <c r="U4132" s="74" t="n">
        <v>112221.29033</v>
      </c>
    </row>
    <row r="4133" customFormat="false" ht="12.75" hidden="false" customHeight="false" outlineLevel="0" collapsed="false">
      <c r="Q4133" s="55" t="s">
        <v>269</v>
      </c>
      <c r="R4133" s="56" t="s">
        <v>72</v>
      </c>
      <c r="S4133" s="57" t="n">
        <v>168866.04256</v>
      </c>
      <c r="T4133" s="58" t="n">
        <v>102951.21951</v>
      </c>
      <c r="U4133" s="59" t="n">
        <v>103105.1613</v>
      </c>
    </row>
    <row r="4134" customFormat="false" ht="12.75" hidden="false" customHeight="false" outlineLevel="0" collapsed="false">
      <c r="Q4134" s="65"/>
      <c r="R4134" s="66" t="s">
        <v>74</v>
      </c>
      <c r="S4134" s="67" t="n">
        <v>149306.55318</v>
      </c>
      <c r="T4134" s="68" t="n">
        <v>89656.09757</v>
      </c>
      <c r="U4134" s="69" t="n">
        <v>93332.90323</v>
      </c>
    </row>
    <row r="4135" customFormat="false" ht="12.75" hidden="false" customHeight="false" outlineLevel="0" collapsed="false">
      <c r="Q4135" s="65"/>
      <c r="R4135" s="66" t="s">
        <v>76</v>
      </c>
      <c r="S4135" s="67" t="n">
        <v>141530.55319</v>
      </c>
      <c r="T4135" s="68" t="n">
        <v>83202.43903</v>
      </c>
      <c r="U4135" s="69" t="n">
        <v>88043.22581</v>
      </c>
    </row>
    <row r="4136" customFormat="false" ht="12.75" hidden="false" customHeight="false" outlineLevel="0" collapsed="false">
      <c r="Q4136" s="65"/>
      <c r="R4136" s="66" t="s">
        <v>78</v>
      </c>
      <c r="S4136" s="67" t="n">
        <v>135586.72342</v>
      </c>
      <c r="T4136" s="68" t="n">
        <v>81819.5122</v>
      </c>
      <c r="U4136" s="69" t="n">
        <v>84867.09678</v>
      </c>
    </row>
    <row r="4137" customFormat="false" ht="12.75" hidden="false" customHeight="false" outlineLevel="0" collapsed="false">
      <c r="Q4137" s="65"/>
      <c r="R4137" s="66" t="s">
        <v>81</v>
      </c>
      <c r="S4137" s="67" t="n">
        <v>134710.46808</v>
      </c>
      <c r="T4137" s="68" t="n">
        <v>81585.36586</v>
      </c>
      <c r="U4137" s="69" t="n">
        <v>84315.48387</v>
      </c>
    </row>
    <row r="4138" customFormat="false" ht="12.75" hidden="false" customHeight="false" outlineLevel="0" collapsed="false">
      <c r="Q4138" s="65"/>
      <c r="R4138" s="66" t="s">
        <v>83</v>
      </c>
      <c r="S4138" s="67" t="n">
        <v>142412.93618</v>
      </c>
      <c r="T4138" s="68" t="n">
        <v>87098.78049</v>
      </c>
      <c r="U4138" s="69" t="n">
        <v>88211.61289</v>
      </c>
    </row>
    <row r="4139" customFormat="false" ht="12.75" hidden="false" customHeight="false" outlineLevel="0" collapsed="false">
      <c r="Q4139" s="65"/>
      <c r="R4139" s="66" t="s">
        <v>85</v>
      </c>
      <c r="S4139" s="67" t="n">
        <v>135390.63829</v>
      </c>
      <c r="T4139" s="68" t="n">
        <v>83004.87804</v>
      </c>
      <c r="U4139" s="69" t="n">
        <v>78236.12903</v>
      </c>
    </row>
    <row r="4140" customFormat="false" ht="12.75" hidden="false" customHeight="false" outlineLevel="0" collapsed="false">
      <c r="Q4140" s="65"/>
      <c r="R4140" s="66" t="s">
        <v>87</v>
      </c>
      <c r="S4140" s="67" t="n">
        <v>138938.5532</v>
      </c>
      <c r="T4140" s="68" t="n">
        <v>88547.56098</v>
      </c>
      <c r="U4140" s="69" t="n">
        <v>65647.74194</v>
      </c>
    </row>
    <row r="4141" customFormat="false" ht="12.75" hidden="false" customHeight="false" outlineLevel="0" collapsed="false">
      <c r="Q4141" s="65"/>
      <c r="R4141" s="66" t="s">
        <v>89</v>
      </c>
      <c r="S4141" s="67" t="n">
        <v>154588.59575</v>
      </c>
      <c r="T4141" s="68" t="n">
        <v>99625.60975</v>
      </c>
      <c r="U4141" s="69" t="n">
        <v>67912.25807</v>
      </c>
    </row>
    <row r="4142" customFormat="false" ht="12.75" hidden="false" customHeight="false" outlineLevel="0" collapsed="false">
      <c r="Q4142" s="65"/>
      <c r="R4142" s="66" t="s">
        <v>91</v>
      </c>
      <c r="S4142" s="67" t="n">
        <v>171421.27659</v>
      </c>
      <c r="T4142" s="68" t="n">
        <v>113220.73171</v>
      </c>
      <c r="U4142" s="69" t="n">
        <v>78572.90321</v>
      </c>
    </row>
    <row r="4143" customFormat="false" ht="12.75" hidden="false" customHeight="false" outlineLevel="0" collapsed="false">
      <c r="Q4143" s="65"/>
      <c r="R4143" s="66" t="s">
        <v>93</v>
      </c>
      <c r="S4143" s="67" t="n">
        <v>184191.31914</v>
      </c>
      <c r="T4143" s="68" t="n">
        <v>129973.17074</v>
      </c>
      <c r="U4143" s="69" t="n">
        <v>91114.83872</v>
      </c>
    </row>
    <row r="4144" customFormat="false" ht="12.75" hidden="false" customHeight="false" outlineLevel="0" collapsed="false">
      <c r="Q4144" s="65"/>
      <c r="R4144" s="66" t="s">
        <v>95</v>
      </c>
      <c r="S4144" s="67" t="n">
        <v>203450.5532</v>
      </c>
      <c r="T4144" s="68" t="n">
        <v>139039.02439</v>
      </c>
      <c r="U4144" s="69" t="n">
        <v>97304.51612</v>
      </c>
    </row>
    <row r="4145" customFormat="false" ht="12.75" hidden="false" customHeight="false" outlineLevel="0" collapsed="false">
      <c r="Q4145" s="65"/>
      <c r="R4145" s="66" t="s">
        <v>97</v>
      </c>
      <c r="S4145" s="67" t="n">
        <v>199994.55318</v>
      </c>
      <c r="T4145" s="68" t="n">
        <v>136671.95123</v>
      </c>
      <c r="U4145" s="69" t="n">
        <v>96259.35484</v>
      </c>
    </row>
    <row r="4146" customFormat="false" ht="12.75" hidden="false" customHeight="false" outlineLevel="0" collapsed="false">
      <c r="Q4146" s="65"/>
      <c r="R4146" s="66" t="s">
        <v>99</v>
      </c>
      <c r="S4146" s="67" t="n">
        <v>201226.21276</v>
      </c>
      <c r="T4146" s="68" t="n">
        <v>135676.82926</v>
      </c>
      <c r="U4146" s="69" t="n">
        <v>98158.06451</v>
      </c>
    </row>
    <row r="4147" customFormat="false" ht="12.75" hidden="false" customHeight="false" outlineLevel="0" collapsed="false">
      <c r="Q4147" s="65"/>
      <c r="R4147" s="66" t="s">
        <v>101</v>
      </c>
      <c r="S4147" s="67" t="n">
        <v>199050.89362</v>
      </c>
      <c r="T4147" s="68" t="n">
        <v>136247.56098</v>
      </c>
      <c r="U4147" s="69" t="n">
        <v>97565.80645</v>
      </c>
    </row>
    <row r="4148" customFormat="false" ht="12.75" hidden="false" customHeight="false" outlineLevel="0" collapsed="false">
      <c r="Q4148" s="65"/>
      <c r="R4148" s="66" t="s">
        <v>103</v>
      </c>
      <c r="S4148" s="67" t="n">
        <v>193376.68084</v>
      </c>
      <c r="T4148" s="68" t="n">
        <v>132168.29267</v>
      </c>
      <c r="U4148" s="69" t="n">
        <v>94453.5484</v>
      </c>
    </row>
    <row r="4149" customFormat="false" ht="12.75" hidden="false" customHeight="false" outlineLevel="0" collapsed="false">
      <c r="Q4149" s="65"/>
      <c r="R4149" s="66" t="s">
        <v>105</v>
      </c>
      <c r="S4149" s="67" t="n">
        <v>191924.42552</v>
      </c>
      <c r="T4149" s="68" t="n">
        <v>124386.58537</v>
      </c>
      <c r="U4149" s="69" t="n">
        <v>92432.90322</v>
      </c>
    </row>
    <row r="4150" customFormat="false" ht="12.75" hidden="false" customHeight="false" outlineLevel="0" collapsed="false">
      <c r="Q4150" s="65"/>
      <c r="R4150" s="66" t="s">
        <v>107</v>
      </c>
      <c r="S4150" s="67" t="n">
        <v>198781.27659</v>
      </c>
      <c r="T4150" s="68" t="n">
        <v>118880.48779</v>
      </c>
      <c r="U4150" s="69" t="n">
        <v>95086.45162</v>
      </c>
    </row>
    <row r="4151" customFormat="false" ht="12.75" hidden="false" customHeight="false" outlineLevel="0" collapsed="false">
      <c r="Q4151" s="65"/>
      <c r="R4151" s="66" t="s">
        <v>109</v>
      </c>
      <c r="S4151" s="67" t="n">
        <v>242097.70212</v>
      </c>
      <c r="T4151" s="68" t="n">
        <v>141984.14633</v>
      </c>
      <c r="U4151" s="69" t="n">
        <v>134843.2258</v>
      </c>
    </row>
    <row r="4152" customFormat="false" ht="12.75" hidden="false" customHeight="false" outlineLevel="0" collapsed="false">
      <c r="Q4152" s="65"/>
      <c r="R4152" s="66" t="s">
        <v>111</v>
      </c>
      <c r="S4152" s="67" t="n">
        <v>259598.29787</v>
      </c>
      <c r="T4152" s="68" t="n">
        <v>153852.43903</v>
      </c>
      <c r="U4152" s="69" t="n">
        <v>150741.29032</v>
      </c>
    </row>
    <row r="4153" customFormat="false" ht="12.75" hidden="false" customHeight="false" outlineLevel="0" collapsed="false">
      <c r="Q4153" s="65"/>
      <c r="R4153" s="66" t="s">
        <v>113</v>
      </c>
      <c r="S4153" s="67" t="n">
        <v>259034.55319</v>
      </c>
      <c r="T4153" s="68" t="n">
        <v>153021.95122</v>
      </c>
      <c r="U4153" s="69" t="n">
        <v>151205.80645</v>
      </c>
    </row>
    <row r="4154" customFormat="false" ht="12.75" hidden="false" customHeight="false" outlineLevel="0" collapsed="false">
      <c r="Q4154" s="65"/>
      <c r="R4154" s="66" t="s">
        <v>115</v>
      </c>
      <c r="S4154" s="67" t="n">
        <v>247808.68084</v>
      </c>
      <c r="T4154" s="68" t="n">
        <v>145763.41464</v>
      </c>
      <c r="U4154" s="69" t="n">
        <v>146351.6129</v>
      </c>
    </row>
    <row r="4155" customFormat="false" ht="12.75" hidden="false" customHeight="false" outlineLevel="0" collapsed="false">
      <c r="Q4155" s="65"/>
      <c r="R4155" s="66" t="s">
        <v>117</v>
      </c>
      <c r="S4155" s="67" t="n">
        <v>226208.68086</v>
      </c>
      <c r="T4155" s="68" t="n">
        <v>132870.7317</v>
      </c>
      <c r="U4155" s="69" t="n">
        <v>137467.74194</v>
      </c>
    </row>
    <row r="4156" customFormat="false" ht="12.75" hidden="false" customHeight="false" outlineLevel="0" collapsed="false">
      <c r="Q4156" s="70"/>
      <c r="R4156" s="71" t="s">
        <v>119</v>
      </c>
      <c r="S4156" s="72" t="n">
        <v>196017.70213</v>
      </c>
      <c r="T4156" s="73" t="n">
        <v>115320.7317</v>
      </c>
      <c r="U4156" s="74" t="n">
        <v>121668.38709</v>
      </c>
    </row>
    <row r="4157" customFormat="false" ht="12.75" hidden="false" customHeight="false" outlineLevel="0" collapsed="false">
      <c r="Q4157" s="55" t="s">
        <v>270</v>
      </c>
      <c r="R4157" s="56" t="n">
        <v>0</v>
      </c>
      <c r="S4157" s="57" t="n">
        <v>167922.38298</v>
      </c>
      <c r="T4157" s="58" t="n">
        <v>89034.14633</v>
      </c>
      <c r="U4157" s="59" t="n">
        <v>96956.12904</v>
      </c>
    </row>
    <row r="4158" customFormat="false" ht="12.75" hidden="false" customHeight="false" outlineLevel="0" collapsed="false">
      <c r="Q4158" s="65"/>
      <c r="R4158" s="66" t="n">
        <v>1</v>
      </c>
      <c r="S4158" s="67" t="n">
        <v>154049.36172</v>
      </c>
      <c r="T4158" s="68" t="n">
        <v>80520.73171</v>
      </c>
      <c r="U4158" s="69" t="n">
        <v>87950.32258</v>
      </c>
    </row>
    <row r="4159" customFormat="false" ht="12.75" hidden="false" customHeight="false" outlineLevel="0" collapsed="false">
      <c r="Q4159" s="65"/>
      <c r="R4159" s="66" t="n">
        <v>2</v>
      </c>
      <c r="S4159" s="67" t="n">
        <v>146806.46808</v>
      </c>
      <c r="T4159" s="68" t="n">
        <v>75900.00001</v>
      </c>
      <c r="U4159" s="69" t="n">
        <v>85784.51612</v>
      </c>
    </row>
    <row r="4160" customFormat="false" ht="12.75" hidden="false" customHeight="false" outlineLevel="0" collapsed="false">
      <c r="Q4160" s="65"/>
      <c r="R4160" s="66" t="n">
        <v>3</v>
      </c>
      <c r="S4160" s="67" t="n">
        <v>144012.25532</v>
      </c>
      <c r="T4160" s="68" t="n">
        <v>71001.21951</v>
      </c>
      <c r="U4160" s="69" t="n">
        <v>88339.35483</v>
      </c>
    </row>
    <row r="4161" customFormat="false" ht="12.75" hidden="false" customHeight="false" outlineLevel="0" collapsed="false">
      <c r="Q4161" s="65"/>
      <c r="R4161" s="66" t="n">
        <v>4</v>
      </c>
      <c r="S4161" s="67" t="n">
        <v>150201.19149</v>
      </c>
      <c r="T4161" s="68" t="n">
        <v>73880.48781</v>
      </c>
      <c r="U4161" s="69" t="n">
        <v>91753.54838</v>
      </c>
    </row>
    <row r="4162" customFormat="false" ht="12.75" hidden="false" customHeight="false" outlineLevel="0" collapsed="false">
      <c r="Q4162" s="65"/>
      <c r="R4162" s="66" t="n">
        <v>5</v>
      </c>
      <c r="S4162" s="67" t="n">
        <v>152272.34043</v>
      </c>
      <c r="T4162" s="68" t="n">
        <v>75698.78048</v>
      </c>
      <c r="U4162" s="69" t="n">
        <v>90545.80645</v>
      </c>
    </row>
    <row r="4163" customFormat="false" ht="12.75" hidden="false" customHeight="false" outlineLevel="0" collapsed="false">
      <c r="Q4163" s="65"/>
      <c r="R4163" s="66" t="n">
        <v>6</v>
      </c>
      <c r="S4163" s="67" t="n">
        <v>150066.38298</v>
      </c>
      <c r="T4163" s="68" t="n">
        <v>75910.97561</v>
      </c>
      <c r="U4163" s="69" t="n">
        <v>73138.06452</v>
      </c>
    </row>
    <row r="4164" customFormat="false" ht="12.75" hidden="false" customHeight="false" outlineLevel="0" collapsed="false">
      <c r="Q4164" s="65"/>
      <c r="R4164" s="66" t="n">
        <v>7</v>
      </c>
      <c r="S4164" s="67" t="n">
        <v>155924.42553</v>
      </c>
      <c r="T4164" s="68" t="n">
        <v>90160.9756</v>
      </c>
      <c r="U4164" s="69" t="n">
        <v>72435.48387</v>
      </c>
    </row>
    <row r="4165" customFormat="false" ht="12.75" hidden="false" customHeight="false" outlineLevel="0" collapsed="false">
      <c r="Q4165" s="65"/>
      <c r="R4165" s="66" t="n">
        <v>8</v>
      </c>
      <c r="S4165" s="67" t="n">
        <v>172567.14893</v>
      </c>
      <c r="T4165" s="68" t="n">
        <v>100836.58536</v>
      </c>
      <c r="U4165" s="69" t="n">
        <v>81365.80646</v>
      </c>
    </row>
    <row r="4166" customFormat="false" ht="12.75" hidden="false" customHeight="false" outlineLevel="0" collapsed="false">
      <c r="Q4166" s="65"/>
      <c r="R4166" s="66" t="n">
        <v>9</v>
      </c>
      <c r="S4166" s="67" t="n">
        <v>188119.14893</v>
      </c>
      <c r="T4166" s="68" t="n">
        <v>110659.75611</v>
      </c>
      <c r="U4166" s="69" t="n">
        <v>90284.51611</v>
      </c>
    </row>
    <row r="4167" customFormat="false" ht="12.75" hidden="false" customHeight="false" outlineLevel="0" collapsed="false">
      <c r="Q4167" s="65"/>
      <c r="R4167" s="66" t="n">
        <v>10</v>
      </c>
      <c r="S4167" s="67" t="n">
        <v>201808.34042</v>
      </c>
      <c r="T4167" s="68" t="n">
        <v>119436.58536</v>
      </c>
      <c r="U4167" s="69" t="n">
        <v>99023.22581</v>
      </c>
    </row>
    <row r="4168" customFormat="false" ht="12.75" hidden="false" customHeight="false" outlineLevel="0" collapsed="false">
      <c r="Q4168" s="65"/>
      <c r="R4168" s="66" t="n">
        <v>11</v>
      </c>
      <c r="S4168" s="67" t="n">
        <v>217544.17022</v>
      </c>
      <c r="T4168" s="68" t="n">
        <v>120332.92682</v>
      </c>
      <c r="U4168" s="69" t="n">
        <v>104492.90324</v>
      </c>
    </row>
    <row r="4169" customFormat="false" ht="12.75" hidden="false" customHeight="false" outlineLevel="0" collapsed="false">
      <c r="Q4169" s="65"/>
      <c r="R4169" s="66" t="n">
        <v>12</v>
      </c>
      <c r="S4169" s="67" t="n">
        <v>218353.02129</v>
      </c>
      <c r="T4169" s="68" t="n">
        <v>120406.09756</v>
      </c>
      <c r="U4169" s="69" t="n">
        <v>110305.16129</v>
      </c>
    </row>
    <row r="4170" customFormat="false" ht="12.75" hidden="false" customHeight="false" outlineLevel="0" collapsed="false">
      <c r="Q4170" s="65"/>
      <c r="R4170" s="66" t="n">
        <v>13</v>
      </c>
      <c r="S4170" s="67" t="n">
        <v>206232.51064</v>
      </c>
      <c r="T4170" s="68" t="n">
        <v>120782.92683</v>
      </c>
      <c r="U4170" s="69" t="n">
        <v>110926.45162</v>
      </c>
    </row>
    <row r="4171" customFormat="false" ht="12.75" hidden="false" customHeight="false" outlineLevel="0" collapsed="false">
      <c r="Q4171" s="65"/>
      <c r="R4171" s="66" t="n">
        <v>14</v>
      </c>
      <c r="S4171" s="67" t="n">
        <v>200754.38298</v>
      </c>
      <c r="T4171" s="68" t="n">
        <v>122502.43903</v>
      </c>
      <c r="U4171" s="69" t="n">
        <v>104098.06452</v>
      </c>
    </row>
    <row r="4172" customFormat="false" ht="12.75" hidden="false" customHeight="false" outlineLevel="0" collapsed="false">
      <c r="Q4172" s="65"/>
      <c r="R4172" s="66" t="n">
        <v>15</v>
      </c>
      <c r="S4172" s="67" t="n">
        <v>194994.38298</v>
      </c>
      <c r="T4172" s="68" t="n">
        <v>124156.09757</v>
      </c>
      <c r="U4172" s="69" t="n">
        <v>94743.87096</v>
      </c>
    </row>
    <row r="4173" customFormat="false" ht="12.75" hidden="false" customHeight="false" outlineLevel="0" collapsed="false">
      <c r="Q4173" s="65"/>
      <c r="R4173" s="66" t="n">
        <v>16</v>
      </c>
      <c r="S4173" s="67" t="n">
        <v>191697.70213</v>
      </c>
      <c r="T4173" s="68" t="n">
        <v>116648.78049</v>
      </c>
      <c r="U4173" s="69" t="n">
        <v>94256.12904</v>
      </c>
    </row>
    <row r="4174" customFormat="false" ht="12.75" hidden="false" customHeight="false" outlineLevel="0" collapsed="false">
      <c r="Q4174" s="65"/>
      <c r="R4174" s="66" t="n">
        <v>17</v>
      </c>
      <c r="S4174" s="67" t="n">
        <v>192886.46808</v>
      </c>
      <c r="T4174" s="68" t="n">
        <v>114951.21951</v>
      </c>
      <c r="U4174" s="69" t="n">
        <v>95620.64516</v>
      </c>
    </row>
    <row r="4175" customFormat="false" ht="12.75" hidden="false" customHeight="false" outlineLevel="0" collapsed="false">
      <c r="Q4175" s="65"/>
      <c r="R4175" s="66" t="n">
        <v>18</v>
      </c>
      <c r="S4175" s="67" t="n">
        <v>224517.44681</v>
      </c>
      <c r="T4175" s="68" t="n">
        <v>130379.26828</v>
      </c>
      <c r="U4175" s="69" t="n">
        <v>121064.51613</v>
      </c>
    </row>
    <row r="4176" customFormat="false" ht="12.75" hidden="false" customHeight="false" outlineLevel="0" collapsed="false">
      <c r="Q4176" s="65"/>
      <c r="R4176" s="66" t="n">
        <v>19</v>
      </c>
      <c r="S4176" s="67" t="n">
        <v>266504.17021</v>
      </c>
      <c r="T4176" s="68" t="n">
        <v>159548.78049</v>
      </c>
      <c r="U4176" s="69" t="n">
        <v>152332.25806</v>
      </c>
    </row>
    <row r="4177" customFormat="false" ht="12.75" hidden="false" customHeight="false" outlineLevel="0" collapsed="false">
      <c r="Q4177" s="65"/>
      <c r="R4177" s="66" t="n">
        <v>20</v>
      </c>
      <c r="S4177" s="67" t="n">
        <v>263575.14894</v>
      </c>
      <c r="T4177" s="68" t="n">
        <v>157606.09757</v>
      </c>
      <c r="U4177" s="69" t="n">
        <v>152471.61289</v>
      </c>
    </row>
    <row r="4178" customFormat="false" ht="12.75" hidden="false" customHeight="false" outlineLevel="0" collapsed="false">
      <c r="Q4178" s="65"/>
      <c r="R4178" s="66" t="n">
        <v>21</v>
      </c>
      <c r="S4178" s="67" t="n">
        <v>249273.19148</v>
      </c>
      <c r="T4178" s="68" t="n">
        <v>146773.17073</v>
      </c>
      <c r="U4178" s="69" t="n">
        <v>146589.67743</v>
      </c>
    </row>
    <row r="4179" customFormat="false" ht="12.75" hidden="false" customHeight="false" outlineLevel="0" collapsed="false">
      <c r="Q4179" s="65"/>
      <c r="R4179" s="66" t="n">
        <v>22</v>
      </c>
      <c r="S4179" s="67" t="n">
        <v>219456.00001</v>
      </c>
      <c r="T4179" s="68" t="n">
        <v>130412.19512</v>
      </c>
      <c r="U4179" s="69" t="n">
        <v>132572.90323</v>
      </c>
    </row>
    <row r="4180" customFormat="false" ht="12.75" hidden="false" customHeight="false" outlineLevel="0" collapsed="false">
      <c r="Q4180" s="70"/>
      <c r="R4180" s="71" t="n">
        <v>23</v>
      </c>
      <c r="S4180" s="72" t="n">
        <v>185864.17021</v>
      </c>
      <c r="T4180" s="73" t="n">
        <v>111812.19511</v>
      </c>
      <c r="U4180" s="74" t="n">
        <v>114212.90322</v>
      </c>
    </row>
    <row r="4181" customFormat="false" ht="12.75" hidden="false" customHeight="false" outlineLevel="0" collapsed="false">
      <c r="Q4181" s="55" t="s">
        <v>271</v>
      </c>
      <c r="R4181" s="56" t="n">
        <v>0</v>
      </c>
      <c r="S4181" s="57" t="n">
        <v>162897.70213</v>
      </c>
      <c r="T4181" s="58" t="n">
        <v>95758.53659</v>
      </c>
      <c r="U4181" s="59" t="n">
        <v>100091.61289</v>
      </c>
    </row>
    <row r="4182" customFormat="false" ht="12.75" hidden="false" customHeight="false" outlineLevel="0" collapsed="false">
      <c r="Q4182" s="65"/>
      <c r="R4182" s="66" t="n">
        <v>1</v>
      </c>
      <c r="S4182" s="67" t="n">
        <v>148681.53192</v>
      </c>
      <c r="T4182" s="68" t="n">
        <v>87300</v>
      </c>
      <c r="U4182" s="69" t="n">
        <v>90720</v>
      </c>
    </row>
    <row r="4183" customFormat="false" ht="12.75" hidden="false" customHeight="false" outlineLevel="0" collapsed="false">
      <c r="Q4183" s="65"/>
      <c r="R4183" s="66" t="n">
        <v>2</v>
      </c>
      <c r="S4183" s="67" t="n">
        <v>142235.23404</v>
      </c>
      <c r="T4183" s="68" t="n">
        <v>82913.41464</v>
      </c>
      <c r="U4183" s="69" t="n">
        <v>86010.96773</v>
      </c>
    </row>
    <row r="4184" customFormat="false" ht="12.75" hidden="false" customHeight="false" outlineLevel="0" collapsed="false">
      <c r="Q4184" s="65"/>
      <c r="R4184" s="66" t="n">
        <v>3</v>
      </c>
      <c r="S4184" s="67" t="n">
        <v>140384.68085</v>
      </c>
      <c r="T4184" s="68" t="n">
        <v>81303.65853</v>
      </c>
      <c r="U4184" s="69" t="n">
        <v>84443.2258</v>
      </c>
    </row>
    <row r="4185" customFormat="false" ht="12.75" hidden="false" customHeight="false" outlineLevel="0" collapsed="false">
      <c r="Q4185" s="65"/>
      <c r="R4185" s="66" t="n">
        <v>4</v>
      </c>
      <c r="S4185" s="67" t="n">
        <v>144330.89361</v>
      </c>
      <c r="T4185" s="68" t="n">
        <v>85463.41464</v>
      </c>
      <c r="U4185" s="69" t="n">
        <v>87224.51613</v>
      </c>
    </row>
    <row r="4186" customFormat="false" ht="12.75" hidden="false" customHeight="false" outlineLevel="0" collapsed="false">
      <c r="Q4186" s="65"/>
      <c r="R4186" s="66" t="n">
        <v>5</v>
      </c>
      <c r="S4186" s="67" t="n">
        <v>146181.44681</v>
      </c>
      <c r="T4186" s="68" t="n">
        <v>87907.31707</v>
      </c>
      <c r="U4186" s="69" t="n">
        <v>85598.70968</v>
      </c>
    </row>
    <row r="4187" customFormat="false" ht="12.75" hidden="false" customHeight="false" outlineLevel="0" collapsed="false">
      <c r="Q4187" s="65"/>
      <c r="R4187" s="66" t="n">
        <v>6</v>
      </c>
      <c r="S4187" s="67" t="n">
        <v>145090.7234</v>
      </c>
      <c r="T4187" s="68" t="n">
        <v>89465.85366</v>
      </c>
      <c r="U4187" s="69" t="n">
        <v>66832.25807</v>
      </c>
    </row>
    <row r="4188" customFormat="false" ht="12.75" hidden="false" customHeight="false" outlineLevel="0" collapsed="false">
      <c r="Q4188" s="65"/>
      <c r="R4188" s="66" t="n">
        <v>7</v>
      </c>
      <c r="S4188" s="67" t="n">
        <v>150593.36171</v>
      </c>
      <c r="T4188" s="68" t="n">
        <v>95780.4878</v>
      </c>
      <c r="U4188" s="69" t="n">
        <v>64602.58065</v>
      </c>
    </row>
    <row r="4189" customFormat="false" ht="12.75" hidden="false" customHeight="false" outlineLevel="0" collapsed="false">
      <c r="Q4189" s="65"/>
      <c r="R4189" s="66" t="n">
        <v>8</v>
      </c>
      <c r="S4189" s="67" t="n">
        <v>169540.0851</v>
      </c>
      <c r="T4189" s="68" t="n">
        <v>106763.41463</v>
      </c>
      <c r="U4189" s="69" t="n">
        <v>72853.54839</v>
      </c>
    </row>
    <row r="4190" customFormat="false" ht="12.75" hidden="false" customHeight="false" outlineLevel="0" collapsed="false">
      <c r="Q4190" s="65"/>
      <c r="R4190" s="66" t="n">
        <v>9</v>
      </c>
      <c r="S4190" s="67" t="n">
        <v>189430.46809</v>
      </c>
      <c r="T4190" s="68" t="n">
        <v>116326.82928</v>
      </c>
      <c r="U4190" s="69" t="n">
        <v>81336.7742</v>
      </c>
    </row>
    <row r="4191" customFormat="false" ht="12.75" hidden="false" customHeight="false" outlineLevel="0" collapsed="false">
      <c r="Q4191" s="65"/>
      <c r="R4191" s="66" t="n">
        <v>10</v>
      </c>
      <c r="S4191" s="67" t="n">
        <v>203818.21276</v>
      </c>
      <c r="T4191" s="68" t="n">
        <v>123398.78049</v>
      </c>
      <c r="U4191" s="69" t="n">
        <v>90052.25806</v>
      </c>
    </row>
    <row r="4192" customFormat="false" ht="12.75" hidden="false" customHeight="false" outlineLevel="0" collapsed="false">
      <c r="Q4192" s="65"/>
      <c r="R4192" s="66" t="n">
        <v>11</v>
      </c>
      <c r="S4192" s="67" t="n">
        <v>211735.14893</v>
      </c>
      <c r="T4192" s="68" t="n">
        <v>129003.65855</v>
      </c>
      <c r="U4192" s="69" t="n">
        <v>94749.67741</v>
      </c>
    </row>
    <row r="4193" customFormat="false" ht="12.75" hidden="false" customHeight="false" outlineLevel="0" collapsed="false">
      <c r="Q4193" s="65"/>
      <c r="R4193" s="66" t="n">
        <v>12</v>
      </c>
      <c r="S4193" s="67" t="n">
        <v>205656.51063</v>
      </c>
      <c r="T4193" s="68" t="n">
        <v>128337.80487</v>
      </c>
      <c r="U4193" s="69" t="n">
        <v>98872.25807</v>
      </c>
    </row>
    <row r="4194" customFormat="false" ht="12.75" hidden="false" customHeight="false" outlineLevel="0" collapsed="false">
      <c r="Q4194" s="65"/>
      <c r="R4194" s="66" t="n">
        <v>13</v>
      </c>
      <c r="S4194" s="67" t="n">
        <v>199320.51064</v>
      </c>
      <c r="T4194" s="68" t="n">
        <v>124335.36586</v>
      </c>
      <c r="U4194" s="69" t="n">
        <v>95237.41935</v>
      </c>
    </row>
    <row r="4195" customFormat="false" ht="12.75" hidden="false" customHeight="false" outlineLevel="0" collapsed="false">
      <c r="Q4195" s="65"/>
      <c r="R4195" s="66" t="n">
        <v>14</v>
      </c>
      <c r="S4195" s="67" t="n">
        <v>197126.8085</v>
      </c>
      <c r="T4195" s="68" t="n">
        <v>122612.19513</v>
      </c>
      <c r="U4195" s="69" t="n">
        <v>91004.51613</v>
      </c>
    </row>
    <row r="4196" customFormat="false" ht="12.75" hidden="false" customHeight="false" outlineLevel="0" collapsed="false">
      <c r="Q4196" s="65"/>
      <c r="R4196" s="66" t="n">
        <v>15</v>
      </c>
      <c r="S4196" s="67" t="n">
        <v>191660.93617</v>
      </c>
      <c r="T4196" s="68" t="n">
        <v>118763.41464</v>
      </c>
      <c r="U4196" s="69" t="n">
        <v>88014.19355</v>
      </c>
    </row>
    <row r="4197" customFormat="false" ht="12.75" hidden="false" customHeight="false" outlineLevel="0" collapsed="false">
      <c r="Q4197" s="65"/>
      <c r="R4197" s="66" t="n">
        <v>16</v>
      </c>
      <c r="S4197" s="67" t="n">
        <v>188621.61703</v>
      </c>
      <c r="T4197" s="68" t="n">
        <v>114848.78048</v>
      </c>
      <c r="U4197" s="69" t="n">
        <v>88374.19355</v>
      </c>
    </row>
    <row r="4198" customFormat="false" ht="12.75" hidden="false" customHeight="false" outlineLevel="0" collapsed="false">
      <c r="Q4198" s="65"/>
      <c r="R4198" s="66" t="n">
        <v>17</v>
      </c>
      <c r="S4198" s="67" t="n">
        <v>184528.34042</v>
      </c>
      <c r="T4198" s="68" t="n">
        <v>112650</v>
      </c>
      <c r="U4198" s="69" t="n">
        <v>87973.54839</v>
      </c>
    </row>
    <row r="4199" customFormat="false" ht="12.75" hidden="false" customHeight="false" outlineLevel="0" collapsed="false">
      <c r="Q4199" s="65"/>
      <c r="R4199" s="66" t="n">
        <v>18</v>
      </c>
      <c r="S4199" s="67" t="n">
        <v>205754.55319</v>
      </c>
      <c r="T4199" s="68" t="n">
        <v>123300.00001</v>
      </c>
      <c r="U4199" s="69" t="n">
        <v>111855.48389</v>
      </c>
    </row>
    <row r="4200" customFormat="false" ht="12.75" hidden="false" customHeight="false" outlineLevel="0" collapsed="false">
      <c r="Q4200" s="65"/>
      <c r="R4200" s="66" t="n">
        <v>19</v>
      </c>
      <c r="S4200" s="67" t="n">
        <v>258538.21276</v>
      </c>
      <c r="T4200" s="68" t="n">
        <v>152846.34146</v>
      </c>
      <c r="U4200" s="69" t="n">
        <v>148441.93549</v>
      </c>
    </row>
    <row r="4201" customFormat="false" ht="12.75" hidden="false" customHeight="false" outlineLevel="0" collapsed="false">
      <c r="Q4201" s="65"/>
      <c r="R4201" s="66" t="n">
        <v>20</v>
      </c>
      <c r="S4201" s="67" t="n">
        <v>258231.82978</v>
      </c>
      <c r="T4201" s="68" t="n">
        <v>150069.51219</v>
      </c>
      <c r="U4201" s="69" t="n">
        <v>149173.54839</v>
      </c>
    </row>
    <row r="4202" customFormat="false" ht="12.75" hidden="false" customHeight="false" outlineLevel="0" collapsed="false">
      <c r="Q4202" s="65"/>
      <c r="R4202" s="66" t="n">
        <v>21</v>
      </c>
      <c r="S4202" s="67" t="n">
        <v>249702.12765</v>
      </c>
      <c r="T4202" s="68" t="n">
        <v>141863.41463</v>
      </c>
      <c r="U4202" s="69" t="n">
        <v>147570.96774</v>
      </c>
    </row>
    <row r="4203" customFormat="false" ht="12.75" hidden="false" customHeight="false" outlineLevel="0" collapsed="false">
      <c r="Q4203" s="65"/>
      <c r="R4203" s="66" t="n">
        <v>22</v>
      </c>
      <c r="S4203" s="67" t="n">
        <v>224002.7234</v>
      </c>
      <c r="T4203" s="68" t="n">
        <v>128945.12195</v>
      </c>
      <c r="U4203" s="69" t="n">
        <v>134303.22582</v>
      </c>
    </row>
    <row r="4204" customFormat="false" ht="12.75" hidden="false" customHeight="false" outlineLevel="0" collapsed="false">
      <c r="Q4204" s="70"/>
      <c r="R4204" s="71" t="n">
        <v>23</v>
      </c>
      <c r="S4204" s="72" t="n">
        <v>189614.29786</v>
      </c>
      <c r="T4204" s="73" t="n">
        <v>111614.63416</v>
      </c>
      <c r="U4204" s="74" t="n">
        <v>115734.19355</v>
      </c>
    </row>
    <row r="4205" customFormat="false" ht="12.75" hidden="false" customHeight="false" outlineLevel="0" collapsed="false">
      <c r="Q4205" s="55" t="s">
        <v>272</v>
      </c>
      <c r="R4205" s="56" t="s">
        <v>72</v>
      </c>
      <c r="S4205" s="57" t="n">
        <v>167983.65958</v>
      </c>
      <c r="T4205" s="58" t="n">
        <v>97357.31707</v>
      </c>
      <c r="U4205" s="59" t="n">
        <v>102971.6129</v>
      </c>
    </row>
    <row r="4206" customFormat="false" ht="12.75" hidden="false" customHeight="false" outlineLevel="0" collapsed="false">
      <c r="Q4206" s="65"/>
      <c r="R4206" s="66" t="s">
        <v>74</v>
      </c>
      <c r="S4206" s="67" t="n">
        <v>150133.78723</v>
      </c>
      <c r="T4206" s="68" t="n">
        <v>84717.07317</v>
      </c>
      <c r="U4206" s="69" t="n">
        <v>91863.87098</v>
      </c>
    </row>
    <row r="4207" customFormat="false" ht="12.75" hidden="false" customHeight="false" outlineLevel="0" collapsed="false">
      <c r="Q4207" s="65"/>
      <c r="R4207" s="66" t="s">
        <v>76</v>
      </c>
      <c r="S4207" s="67" t="n">
        <v>140997.4468</v>
      </c>
      <c r="T4207" s="68" t="n">
        <v>77864.63414</v>
      </c>
      <c r="U4207" s="69" t="n">
        <v>86568.38708</v>
      </c>
    </row>
    <row r="4208" customFormat="false" ht="12.75" hidden="false" customHeight="false" outlineLevel="0" collapsed="false">
      <c r="Q4208" s="65"/>
      <c r="R4208" s="66" t="s">
        <v>78</v>
      </c>
      <c r="S4208" s="67" t="n">
        <v>135219.06381</v>
      </c>
      <c r="T4208" s="68" t="n">
        <v>75709.75609</v>
      </c>
      <c r="U4208" s="69" t="n">
        <v>83630.32258</v>
      </c>
    </row>
    <row r="4209" customFormat="false" ht="12.75" hidden="false" customHeight="false" outlineLevel="0" collapsed="false">
      <c r="Q4209" s="65"/>
      <c r="R4209" s="66" t="s">
        <v>81</v>
      </c>
      <c r="S4209" s="67" t="n">
        <v>133858.7234</v>
      </c>
      <c r="T4209" s="68" t="n">
        <v>74740.2439</v>
      </c>
      <c r="U4209" s="69" t="n">
        <v>83392.25806</v>
      </c>
    </row>
    <row r="4210" customFormat="false" ht="12.75" hidden="false" customHeight="false" outlineLevel="0" collapsed="false">
      <c r="Q4210" s="65"/>
      <c r="R4210" s="66" t="s">
        <v>83</v>
      </c>
      <c r="S4210" s="67" t="n">
        <v>141481.53192</v>
      </c>
      <c r="T4210" s="68" t="n">
        <v>78673.17073</v>
      </c>
      <c r="U4210" s="69" t="n">
        <v>85680</v>
      </c>
    </row>
    <row r="4211" customFormat="false" ht="12.75" hidden="false" customHeight="false" outlineLevel="0" collapsed="false">
      <c r="Q4211" s="65"/>
      <c r="R4211" s="66" t="s">
        <v>85</v>
      </c>
      <c r="S4211" s="67" t="n">
        <v>131058.38297</v>
      </c>
      <c r="T4211" s="68" t="n">
        <v>72731.70732</v>
      </c>
      <c r="U4211" s="69" t="n">
        <v>75356.12904</v>
      </c>
    </row>
    <row r="4212" customFormat="false" ht="12.75" hidden="false" customHeight="false" outlineLevel="0" collapsed="false">
      <c r="Q4212" s="65"/>
      <c r="R4212" s="66" t="s">
        <v>87</v>
      </c>
      <c r="S4212" s="67" t="n">
        <v>129814.46809</v>
      </c>
      <c r="T4212" s="68" t="n">
        <v>71246.34146</v>
      </c>
      <c r="U4212" s="69" t="n">
        <v>63290.32258</v>
      </c>
    </row>
    <row r="4213" customFormat="false" ht="12.75" hidden="false" customHeight="false" outlineLevel="0" collapsed="false">
      <c r="Q4213" s="65"/>
      <c r="R4213" s="66" t="s">
        <v>89</v>
      </c>
      <c r="S4213" s="67" t="n">
        <v>148320</v>
      </c>
      <c r="T4213" s="68" t="n">
        <v>83293.90244</v>
      </c>
      <c r="U4213" s="69" t="n">
        <v>68161.93548</v>
      </c>
    </row>
    <row r="4214" customFormat="false" ht="12.75" hidden="false" customHeight="false" outlineLevel="0" collapsed="false">
      <c r="Q4214" s="65"/>
      <c r="R4214" s="66" t="s">
        <v>91</v>
      </c>
      <c r="S4214" s="67" t="n">
        <v>171096.51064</v>
      </c>
      <c r="T4214" s="68" t="n">
        <v>98758.53658</v>
      </c>
      <c r="U4214" s="69" t="n">
        <v>80007.09677</v>
      </c>
    </row>
    <row r="4215" customFormat="false" ht="12.75" hidden="false" customHeight="false" outlineLevel="0" collapsed="false">
      <c r="Q4215" s="65"/>
      <c r="R4215" s="66" t="s">
        <v>93</v>
      </c>
      <c r="S4215" s="67" t="n">
        <v>188952.51064</v>
      </c>
      <c r="T4215" s="68" t="n">
        <v>109971.95121</v>
      </c>
      <c r="U4215" s="69" t="n">
        <v>92624.51613</v>
      </c>
    </row>
    <row r="4216" customFormat="false" ht="12.75" hidden="false" customHeight="false" outlineLevel="0" collapsed="false">
      <c r="Q4216" s="65"/>
      <c r="R4216" s="66" t="s">
        <v>95</v>
      </c>
      <c r="S4216" s="67" t="n">
        <v>199406.29788</v>
      </c>
      <c r="T4216" s="68" t="n">
        <v>116209.75611</v>
      </c>
      <c r="U4216" s="69" t="n">
        <v>100596.7742</v>
      </c>
    </row>
    <row r="4217" customFormat="false" ht="12.75" hidden="false" customHeight="false" outlineLevel="0" collapsed="false">
      <c r="Q4217" s="65"/>
      <c r="R4217" s="66" t="s">
        <v>97</v>
      </c>
      <c r="S4217" s="67" t="n">
        <v>205791.31914</v>
      </c>
      <c r="T4217" s="68" t="n">
        <v>120581.70732</v>
      </c>
      <c r="U4217" s="69" t="n">
        <v>102681.29032</v>
      </c>
    </row>
    <row r="4218" customFormat="false" ht="12.75" hidden="false" customHeight="false" outlineLevel="0" collapsed="false">
      <c r="Q4218" s="65"/>
      <c r="R4218" s="66" t="s">
        <v>99</v>
      </c>
      <c r="S4218" s="67" t="n">
        <v>206918.80851</v>
      </c>
      <c r="T4218" s="68" t="n">
        <v>119689.02439</v>
      </c>
      <c r="U4218" s="69" t="n">
        <v>103743.87096</v>
      </c>
    </row>
    <row r="4219" customFormat="false" ht="12.75" hidden="false" customHeight="false" outlineLevel="0" collapsed="false">
      <c r="Q4219" s="65"/>
      <c r="R4219" s="66" t="s">
        <v>101</v>
      </c>
      <c r="S4219" s="67" t="n">
        <v>199914.89361</v>
      </c>
      <c r="T4219" s="68" t="n">
        <v>116385.36585</v>
      </c>
      <c r="U4219" s="69" t="n">
        <v>104034.19354</v>
      </c>
    </row>
    <row r="4220" customFormat="false" ht="12.75" hidden="false" customHeight="false" outlineLevel="0" collapsed="false">
      <c r="Q4220" s="65"/>
      <c r="R4220" s="66" t="s">
        <v>103</v>
      </c>
      <c r="S4220" s="67" t="n">
        <v>193303.14894</v>
      </c>
      <c r="T4220" s="68" t="n">
        <v>113045.12194</v>
      </c>
      <c r="U4220" s="69" t="n">
        <v>100318.06452</v>
      </c>
    </row>
    <row r="4221" customFormat="false" ht="12.75" hidden="false" customHeight="false" outlineLevel="0" collapsed="false">
      <c r="Q4221" s="65"/>
      <c r="R4221" s="66" t="s">
        <v>105</v>
      </c>
      <c r="S4221" s="67" t="n">
        <v>193321.53191</v>
      </c>
      <c r="T4221" s="68" t="n">
        <v>109196.34146</v>
      </c>
      <c r="U4221" s="69" t="n">
        <v>98849.03226</v>
      </c>
    </row>
    <row r="4222" customFormat="false" ht="12.75" hidden="false" customHeight="false" outlineLevel="0" collapsed="false">
      <c r="Q4222" s="65"/>
      <c r="R4222" s="66" t="s">
        <v>107</v>
      </c>
      <c r="S4222" s="67" t="n">
        <v>195760.34042</v>
      </c>
      <c r="T4222" s="68" t="n">
        <v>109401.21951</v>
      </c>
      <c r="U4222" s="69" t="n">
        <v>101427.09677</v>
      </c>
    </row>
    <row r="4223" customFormat="false" ht="12.75" hidden="false" customHeight="false" outlineLevel="0" collapsed="false">
      <c r="Q4223" s="65"/>
      <c r="R4223" s="66" t="s">
        <v>109</v>
      </c>
      <c r="S4223" s="67" t="n">
        <v>236086.46809</v>
      </c>
      <c r="T4223" s="68" t="n">
        <v>132289.02438</v>
      </c>
      <c r="U4223" s="69" t="n">
        <v>137903.2258</v>
      </c>
    </row>
    <row r="4224" customFormat="false" ht="12.75" hidden="false" customHeight="false" outlineLevel="0" collapsed="false">
      <c r="Q4224" s="65"/>
      <c r="R4224" s="66" t="s">
        <v>111</v>
      </c>
      <c r="S4224" s="67" t="n">
        <v>259383.82979</v>
      </c>
      <c r="T4224" s="68" t="n">
        <v>146915.85366</v>
      </c>
      <c r="U4224" s="69" t="n">
        <v>152245.16129</v>
      </c>
    </row>
    <row r="4225" customFormat="false" ht="12.75" hidden="false" customHeight="false" outlineLevel="0" collapsed="false">
      <c r="Q4225" s="65"/>
      <c r="R4225" s="66" t="s">
        <v>113</v>
      </c>
      <c r="S4225" s="67" t="n">
        <v>256405.78725</v>
      </c>
      <c r="T4225" s="68" t="n">
        <v>145068.29269</v>
      </c>
      <c r="U4225" s="69" t="n">
        <v>151629.67743</v>
      </c>
    </row>
    <row r="4226" customFormat="false" ht="12.75" hidden="false" customHeight="false" outlineLevel="0" collapsed="false">
      <c r="Q4226" s="65"/>
      <c r="R4226" s="66" t="s">
        <v>115</v>
      </c>
      <c r="S4226" s="67" t="n">
        <v>246007.14893</v>
      </c>
      <c r="T4226" s="68" t="n">
        <v>141303.65854</v>
      </c>
      <c r="U4226" s="69" t="n">
        <v>144673.5484</v>
      </c>
    </row>
    <row r="4227" customFormat="false" ht="12.75" hidden="false" customHeight="false" outlineLevel="0" collapsed="false">
      <c r="Q4227" s="65"/>
      <c r="R4227" s="66" t="s">
        <v>117</v>
      </c>
      <c r="S4227" s="67" t="n">
        <v>229162.21276</v>
      </c>
      <c r="T4227" s="68" t="n">
        <v>134330.48781</v>
      </c>
      <c r="U4227" s="69" t="n">
        <v>138692.90322</v>
      </c>
    </row>
    <row r="4228" customFormat="false" ht="12.75" hidden="false" customHeight="false" outlineLevel="0" collapsed="false">
      <c r="Q4228" s="70"/>
      <c r="R4228" s="71" t="s">
        <v>119</v>
      </c>
      <c r="S4228" s="72" t="n">
        <v>203352.51064</v>
      </c>
      <c r="T4228" s="73" t="n">
        <v>120193.90244</v>
      </c>
      <c r="U4228" s="74" t="n">
        <v>124316.12902</v>
      </c>
    </row>
    <row r="4229" customFormat="false" ht="12.75" hidden="false" customHeight="false" outlineLevel="0" collapsed="false">
      <c r="Q4229" s="55" t="s">
        <v>273</v>
      </c>
      <c r="R4229" s="56" t="s">
        <v>72</v>
      </c>
      <c r="S4229" s="57" t="n">
        <v>173762.04256</v>
      </c>
      <c r="T4229" s="58" t="n">
        <v>103119.51219</v>
      </c>
      <c r="U4229" s="59" t="n">
        <v>106095.48388</v>
      </c>
    </row>
    <row r="4230" customFormat="false" ht="12.75" hidden="false" customHeight="false" outlineLevel="0" collapsed="false">
      <c r="Q4230" s="65"/>
      <c r="R4230" s="66" t="s">
        <v>74</v>
      </c>
      <c r="S4230" s="67" t="n">
        <v>151898.5532</v>
      </c>
      <c r="T4230" s="68" t="n">
        <v>87208.53659</v>
      </c>
      <c r="U4230" s="69" t="n">
        <v>92781.29033</v>
      </c>
    </row>
    <row r="4231" customFormat="false" ht="12.75" hidden="false" customHeight="false" outlineLevel="0" collapsed="false">
      <c r="Q4231" s="65"/>
      <c r="R4231" s="66" t="s">
        <v>76</v>
      </c>
      <c r="S4231" s="67" t="n">
        <v>139422.6383</v>
      </c>
      <c r="T4231" s="68" t="n">
        <v>78402.43902</v>
      </c>
      <c r="U4231" s="69" t="n">
        <v>86858.70969</v>
      </c>
    </row>
    <row r="4232" customFormat="false" ht="12.75" hidden="false" customHeight="false" outlineLevel="0" collapsed="false">
      <c r="Q4232" s="65"/>
      <c r="R4232" s="66" t="s">
        <v>78</v>
      </c>
      <c r="S4232" s="67" t="n">
        <v>133681.02127</v>
      </c>
      <c r="T4232" s="68" t="n">
        <v>74041.46342</v>
      </c>
      <c r="U4232" s="69" t="n">
        <v>83200.64515</v>
      </c>
    </row>
    <row r="4233" customFormat="false" ht="12.75" hidden="false" customHeight="false" outlineLevel="0" collapsed="false">
      <c r="Q4233" s="65"/>
      <c r="R4233" s="66" t="s">
        <v>81</v>
      </c>
      <c r="S4233" s="67" t="n">
        <v>132627.06382</v>
      </c>
      <c r="T4233" s="68" t="n">
        <v>73478.04879</v>
      </c>
      <c r="U4233" s="69" t="n">
        <v>82730.32258</v>
      </c>
    </row>
    <row r="4234" customFormat="false" ht="12.75" hidden="false" customHeight="false" outlineLevel="0" collapsed="false">
      <c r="Q4234" s="65"/>
      <c r="R4234" s="66" t="s">
        <v>83</v>
      </c>
      <c r="S4234" s="67" t="n">
        <v>138950.80853</v>
      </c>
      <c r="T4234" s="68" t="n">
        <v>77257.31708</v>
      </c>
      <c r="U4234" s="69" t="n">
        <v>85308.3871</v>
      </c>
    </row>
    <row r="4235" customFormat="false" ht="12.75" hidden="false" customHeight="false" outlineLevel="0" collapsed="false">
      <c r="Q4235" s="65"/>
      <c r="R4235" s="66" t="s">
        <v>85</v>
      </c>
      <c r="S4235" s="67" t="n">
        <v>125666.04254</v>
      </c>
      <c r="T4235" s="68" t="n">
        <v>67101.21951</v>
      </c>
      <c r="U4235" s="69" t="n">
        <v>72975.48388</v>
      </c>
    </row>
    <row r="4236" customFormat="false" ht="12.75" hidden="false" customHeight="false" outlineLevel="0" collapsed="false">
      <c r="Q4236" s="65"/>
      <c r="R4236" s="66" t="s">
        <v>87</v>
      </c>
      <c r="S4236" s="67" t="n">
        <v>119470.97873</v>
      </c>
      <c r="T4236" s="68" t="n">
        <v>60940.2439</v>
      </c>
      <c r="U4236" s="69" t="n">
        <v>58087.741935</v>
      </c>
    </row>
    <row r="4237" customFormat="false" ht="12.75" hidden="false" customHeight="false" outlineLevel="0" collapsed="false">
      <c r="Q4237" s="65"/>
      <c r="R4237" s="66" t="s">
        <v>89</v>
      </c>
      <c r="S4237" s="67" t="n">
        <v>131144.17022</v>
      </c>
      <c r="T4237" s="68" t="n">
        <v>67306.09756</v>
      </c>
      <c r="U4237" s="69" t="n">
        <v>64132.258049</v>
      </c>
    </row>
    <row r="4238" customFormat="false" ht="12.75" hidden="false" customHeight="false" outlineLevel="0" collapsed="false">
      <c r="Q4238" s="65"/>
      <c r="R4238" s="66" t="s">
        <v>91</v>
      </c>
      <c r="S4238" s="67" t="n">
        <v>152278.4681</v>
      </c>
      <c r="T4238" s="68" t="n">
        <v>80019.5122</v>
      </c>
      <c r="U4238" s="69" t="n">
        <v>76621.93548</v>
      </c>
    </row>
    <row r="4239" customFormat="false" ht="12.75" hidden="false" customHeight="false" outlineLevel="0" collapsed="false">
      <c r="Q4239" s="65"/>
      <c r="R4239" s="66" t="s">
        <v>93</v>
      </c>
      <c r="S4239" s="67" t="n">
        <v>175655.48937</v>
      </c>
      <c r="T4239" s="68" t="n">
        <v>92842.68293</v>
      </c>
      <c r="U4239" s="69" t="n">
        <v>89082.58065</v>
      </c>
    </row>
    <row r="4240" customFormat="false" ht="12.75" hidden="false" customHeight="false" outlineLevel="0" collapsed="false">
      <c r="Q4240" s="65"/>
      <c r="R4240" s="66" t="s">
        <v>95</v>
      </c>
      <c r="S4240" s="67" t="n">
        <v>188970.89362</v>
      </c>
      <c r="T4240" s="68" t="n">
        <v>100920.7317</v>
      </c>
      <c r="U4240" s="69" t="n">
        <v>97089.67741</v>
      </c>
    </row>
    <row r="4241" customFormat="false" ht="12.75" hidden="false" customHeight="false" outlineLevel="0" collapsed="false">
      <c r="Q4241" s="65"/>
      <c r="R4241" s="66" t="s">
        <v>97</v>
      </c>
      <c r="S4241" s="67" t="n">
        <v>192475.9149</v>
      </c>
      <c r="T4241" s="68" t="n">
        <v>104978.04877</v>
      </c>
      <c r="U4241" s="69" t="n">
        <v>99429.67742</v>
      </c>
    </row>
    <row r="4242" customFormat="false" ht="12.75" hidden="false" customHeight="false" outlineLevel="0" collapsed="false">
      <c r="Q4242" s="65"/>
      <c r="R4242" s="66" t="s">
        <v>99</v>
      </c>
      <c r="S4242" s="67" t="n">
        <v>193548.25532</v>
      </c>
      <c r="T4242" s="68" t="n">
        <v>107147.56098</v>
      </c>
      <c r="U4242" s="69" t="n">
        <v>100138.0645</v>
      </c>
    </row>
    <row r="4243" customFormat="false" ht="12.75" hidden="false" customHeight="false" outlineLevel="0" collapsed="false">
      <c r="Q4243" s="65"/>
      <c r="R4243" s="66" t="s">
        <v>101</v>
      </c>
      <c r="S4243" s="67" t="n">
        <v>185753.87235</v>
      </c>
      <c r="T4243" s="68" t="n">
        <v>107312.19512</v>
      </c>
      <c r="U4243" s="69" t="n">
        <v>99348.3871</v>
      </c>
    </row>
    <row r="4244" customFormat="false" ht="12.75" hidden="false" customHeight="false" outlineLevel="0" collapsed="false">
      <c r="Q4244" s="65"/>
      <c r="R4244" s="66" t="s">
        <v>103</v>
      </c>
      <c r="S4244" s="67" t="n">
        <v>180079.65956</v>
      </c>
      <c r="T4244" s="68" t="n">
        <v>104114.63415</v>
      </c>
      <c r="U4244" s="69" t="n">
        <v>99238.06451</v>
      </c>
    </row>
    <row r="4245" customFormat="false" ht="12.75" hidden="false" customHeight="false" outlineLevel="0" collapsed="false">
      <c r="Q4245" s="65"/>
      <c r="R4245" s="66" t="s">
        <v>105</v>
      </c>
      <c r="S4245" s="67" t="n">
        <v>177089.36171</v>
      </c>
      <c r="T4245" s="68" t="n">
        <v>99010.9756</v>
      </c>
      <c r="U4245" s="69" t="n">
        <v>94261.93549</v>
      </c>
    </row>
    <row r="4246" customFormat="false" ht="12.75" hidden="false" customHeight="false" outlineLevel="0" collapsed="false">
      <c r="Q4246" s="65"/>
      <c r="R4246" s="66" t="s">
        <v>107</v>
      </c>
      <c r="S4246" s="67" t="n">
        <v>173804.93618</v>
      </c>
      <c r="T4246" s="68" t="n">
        <v>97137.80488</v>
      </c>
      <c r="U4246" s="69" t="n">
        <v>94087.74194</v>
      </c>
    </row>
    <row r="4247" customFormat="false" ht="12.75" hidden="false" customHeight="false" outlineLevel="0" collapsed="false">
      <c r="Q4247" s="65"/>
      <c r="R4247" s="66" t="s">
        <v>109</v>
      </c>
      <c r="S4247" s="67" t="n">
        <v>210846.6383</v>
      </c>
      <c r="T4247" s="68" t="n">
        <v>120512.19512</v>
      </c>
      <c r="U4247" s="69" t="n">
        <v>129141.29032</v>
      </c>
    </row>
    <row r="4248" customFormat="false" ht="12.75" hidden="false" customHeight="false" outlineLevel="0" collapsed="false">
      <c r="Q4248" s="65"/>
      <c r="R4248" s="66" t="s">
        <v>111</v>
      </c>
      <c r="S4248" s="67" t="n">
        <v>244861.2766</v>
      </c>
      <c r="T4248" s="68" t="n">
        <v>141548.78049</v>
      </c>
      <c r="U4248" s="69" t="n">
        <v>149260.64516</v>
      </c>
    </row>
    <row r="4249" customFormat="false" ht="12.75" hidden="false" customHeight="false" outlineLevel="0" collapsed="false">
      <c r="Q4249" s="65"/>
      <c r="R4249" s="66" t="s">
        <v>113</v>
      </c>
      <c r="S4249" s="67" t="n">
        <v>250909.27661</v>
      </c>
      <c r="T4249" s="68" t="n">
        <v>145379.26828</v>
      </c>
      <c r="U4249" s="69" t="n">
        <v>151751.61292</v>
      </c>
    </row>
    <row r="4250" customFormat="false" ht="12.75" hidden="false" customHeight="false" outlineLevel="0" collapsed="false">
      <c r="Q4250" s="65"/>
      <c r="R4250" s="66" t="s">
        <v>115</v>
      </c>
      <c r="S4250" s="67" t="n">
        <v>247741.2766</v>
      </c>
      <c r="T4250" s="68" t="n">
        <v>142789.0244</v>
      </c>
      <c r="U4250" s="69" t="n">
        <v>147071.6129</v>
      </c>
    </row>
    <row r="4251" customFormat="false" ht="12.75" hidden="false" customHeight="false" outlineLevel="0" collapsed="false">
      <c r="Q4251" s="65"/>
      <c r="R4251" s="66" t="s">
        <v>117</v>
      </c>
      <c r="S4251" s="67" t="n">
        <v>230828.93618</v>
      </c>
      <c r="T4251" s="68" t="n">
        <v>135823.17074</v>
      </c>
      <c r="U4251" s="69" t="n">
        <v>136933.54839</v>
      </c>
    </row>
    <row r="4252" customFormat="false" ht="12.75" hidden="false" customHeight="false" outlineLevel="0" collapsed="false">
      <c r="Q4252" s="70"/>
      <c r="R4252" s="71" t="s">
        <v>119</v>
      </c>
      <c r="S4252" s="72" t="n">
        <v>199283.74467</v>
      </c>
      <c r="T4252" s="73" t="n">
        <v>117965.85367</v>
      </c>
      <c r="U4252" s="74" t="n">
        <v>117812.90323</v>
      </c>
    </row>
    <row r="4253" customFormat="false" ht="12.75" hidden="false" customHeight="false" outlineLevel="0" collapsed="false">
      <c r="Q4253" s="55" t="s">
        <v>274</v>
      </c>
      <c r="R4253" s="56" t="s">
        <v>72</v>
      </c>
      <c r="S4253" s="57" t="n">
        <v>169956.76595</v>
      </c>
      <c r="T4253" s="58" t="n">
        <v>99589.0244</v>
      </c>
      <c r="U4253" s="59" t="n">
        <v>100410.96776</v>
      </c>
    </row>
    <row r="4254" customFormat="false" ht="12.75" hidden="false" customHeight="false" outlineLevel="0" collapsed="false">
      <c r="Q4254" s="65"/>
      <c r="R4254" s="66" t="s">
        <v>74</v>
      </c>
      <c r="S4254" s="67" t="n">
        <v>153001.53192</v>
      </c>
      <c r="T4254" s="68" t="n">
        <v>87106.09756</v>
      </c>
      <c r="U4254" s="69" t="n">
        <v>90011.61291</v>
      </c>
    </row>
    <row r="4255" customFormat="false" ht="12.75" hidden="false" customHeight="false" outlineLevel="0" collapsed="false">
      <c r="Q4255" s="65"/>
      <c r="R4255" s="66" t="s">
        <v>76</v>
      </c>
      <c r="S4255" s="67" t="n">
        <v>142768.34043</v>
      </c>
      <c r="T4255" s="68" t="n">
        <v>79525.60976</v>
      </c>
      <c r="U4255" s="69" t="n">
        <v>83154.19355</v>
      </c>
    </row>
    <row r="4256" customFormat="false" ht="12.75" hidden="false" customHeight="false" outlineLevel="0" collapsed="false">
      <c r="Q4256" s="65"/>
      <c r="R4256" s="66" t="s">
        <v>78</v>
      </c>
      <c r="S4256" s="67" t="n">
        <v>137780.42552</v>
      </c>
      <c r="T4256" s="68" t="n">
        <v>78874.39024</v>
      </c>
      <c r="U4256" s="69" t="n">
        <v>80959.35485</v>
      </c>
    </row>
    <row r="4257" customFormat="false" ht="12.75" hidden="false" customHeight="false" outlineLevel="0" collapsed="false">
      <c r="Q4257" s="65"/>
      <c r="R4257" s="66" t="s">
        <v>81</v>
      </c>
      <c r="S4257" s="67" t="n">
        <v>138227.74468</v>
      </c>
      <c r="T4257" s="68" t="n">
        <v>79284.14634</v>
      </c>
      <c r="U4257" s="69" t="n">
        <v>81470.32257</v>
      </c>
    </row>
    <row r="4258" customFormat="false" ht="12.75" hidden="false" customHeight="false" outlineLevel="0" collapsed="false">
      <c r="Q4258" s="65"/>
      <c r="R4258" s="66" t="s">
        <v>83</v>
      </c>
      <c r="S4258" s="67" t="n">
        <v>145838.29787</v>
      </c>
      <c r="T4258" s="68" t="n">
        <v>84753.65854</v>
      </c>
      <c r="U4258" s="69" t="n">
        <v>84576.77419</v>
      </c>
    </row>
    <row r="4259" customFormat="false" ht="12.75" hidden="false" customHeight="false" outlineLevel="0" collapsed="false">
      <c r="Q4259" s="65"/>
      <c r="R4259" s="66" t="s">
        <v>85</v>
      </c>
      <c r="S4259" s="67" t="n">
        <v>138705.70212</v>
      </c>
      <c r="T4259" s="68" t="n">
        <v>80736.58537</v>
      </c>
      <c r="U4259" s="69" t="n">
        <v>73207.74193</v>
      </c>
    </row>
    <row r="4260" customFormat="false" ht="12.75" hidden="false" customHeight="false" outlineLevel="0" collapsed="false">
      <c r="Q4260" s="65"/>
      <c r="R4260" s="66" t="s">
        <v>87</v>
      </c>
      <c r="S4260" s="67" t="n">
        <v>144514.7234</v>
      </c>
      <c r="T4260" s="68" t="n">
        <v>87435.36585</v>
      </c>
      <c r="U4260" s="69" t="n">
        <v>64712.90323</v>
      </c>
    </row>
    <row r="4261" customFormat="false" ht="12.75" hidden="false" customHeight="false" outlineLevel="0" collapsed="false">
      <c r="Q4261" s="65"/>
      <c r="R4261" s="66" t="s">
        <v>89</v>
      </c>
      <c r="S4261" s="67" t="n">
        <v>162689.3617</v>
      </c>
      <c r="T4261" s="68" t="n">
        <v>97964.63414</v>
      </c>
      <c r="U4261" s="69" t="n">
        <v>70107.09678</v>
      </c>
    </row>
    <row r="4262" customFormat="false" ht="12.75" hidden="false" customHeight="false" outlineLevel="0" collapsed="false">
      <c r="Q4262" s="65"/>
      <c r="R4262" s="66" t="s">
        <v>91</v>
      </c>
      <c r="S4262" s="67" t="n">
        <v>180839.48937</v>
      </c>
      <c r="T4262" s="68" t="n">
        <v>110158.53658</v>
      </c>
      <c r="U4262" s="69" t="n">
        <v>78369.67741</v>
      </c>
    </row>
    <row r="4263" customFormat="false" ht="12.75" hidden="false" customHeight="false" outlineLevel="0" collapsed="false">
      <c r="Q4263" s="65"/>
      <c r="R4263" s="66" t="s">
        <v>93</v>
      </c>
      <c r="S4263" s="67" t="n">
        <v>198738.38298</v>
      </c>
      <c r="T4263" s="68" t="n">
        <v>119260.97561</v>
      </c>
      <c r="U4263" s="69" t="n">
        <v>88205.80644</v>
      </c>
    </row>
    <row r="4264" customFormat="false" ht="12.75" hidden="false" customHeight="false" outlineLevel="0" collapsed="false">
      <c r="Q4264" s="65"/>
      <c r="R4264" s="66" t="s">
        <v>95</v>
      </c>
      <c r="S4264" s="67" t="n">
        <v>211355.23404</v>
      </c>
      <c r="T4264" s="68" t="n">
        <v>124167.07316</v>
      </c>
      <c r="U4264" s="69" t="n">
        <v>94517.41935</v>
      </c>
    </row>
    <row r="4265" customFormat="false" ht="12.75" hidden="false" customHeight="false" outlineLevel="0" collapsed="false">
      <c r="Q4265" s="65"/>
      <c r="R4265" s="66" t="s">
        <v>97</v>
      </c>
      <c r="S4265" s="67" t="n">
        <v>216876.25532</v>
      </c>
      <c r="T4265" s="68" t="n">
        <v>128952.43903</v>
      </c>
      <c r="U4265" s="69" t="n">
        <v>98732.90322</v>
      </c>
    </row>
    <row r="4266" customFormat="false" ht="12.75" hidden="false" customHeight="false" outlineLevel="0" collapsed="false">
      <c r="Q4266" s="65"/>
      <c r="R4266" s="66" t="s">
        <v>99</v>
      </c>
      <c r="S4266" s="67" t="n">
        <v>212666.5532</v>
      </c>
      <c r="T4266" s="68" t="n">
        <v>127617.07318</v>
      </c>
      <c r="U4266" s="69" t="n">
        <v>100556.12902</v>
      </c>
    </row>
    <row r="4267" customFormat="false" ht="12.75" hidden="false" customHeight="false" outlineLevel="0" collapsed="false">
      <c r="Q4267" s="65"/>
      <c r="R4267" s="66" t="s">
        <v>101</v>
      </c>
      <c r="S4267" s="67" t="n">
        <v>207004.59575</v>
      </c>
      <c r="T4267" s="68" t="n">
        <v>127953.65854</v>
      </c>
      <c r="U4267" s="69" t="n">
        <v>98256.77419</v>
      </c>
    </row>
    <row r="4268" customFormat="false" ht="12.75" hidden="false" customHeight="false" outlineLevel="0" collapsed="false">
      <c r="Q4268" s="65"/>
      <c r="R4268" s="66" t="s">
        <v>103</v>
      </c>
      <c r="S4268" s="67" t="n">
        <v>201673.53191</v>
      </c>
      <c r="T4268" s="68" t="n">
        <v>128239.02439</v>
      </c>
      <c r="U4268" s="69" t="n">
        <v>97420.64517</v>
      </c>
    </row>
    <row r="4269" customFormat="false" ht="12.75" hidden="false" customHeight="false" outlineLevel="0" collapsed="false">
      <c r="Q4269" s="65"/>
      <c r="R4269" s="66" t="s">
        <v>105</v>
      </c>
      <c r="S4269" s="67" t="n">
        <v>199436.93617</v>
      </c>
      <c r="T4269" s="68" t="n">
        <v>123940.24392</v>
      </c>
      <c r="U4269" s="69" t="n">
        <v>94819.35484</v>
      </c>
    </row>
    <row r="4270" customFormat="false" ht="12.75" hidden="false" customHeight="false" outlineLevel="0" collapsed="false">
      <c r="Q4270" s="65"/>
      <c r="R4270" s="66" t="s">
        <v>107</v>
      </c>
      <c r="S4270" s="67" t="n">
        <v>195692.93618</v>
      </c>
      <c r="T4270" s="68" t="n">
        <v>119575.60976</v>
      </c>
      <c r="U4270" s="69" t="n">
        <v>94697.41936</v>
      </c>
    </row>
    <row r="4271" customFormat="false" ht="12.75" hidden="false" customHeight="false" outlineLevel="0" collapsed="false">
      <c r="Q4271" s="65"/>
      <c r="R4271" s="66" t="s">
        <v>109</v>
      </c>
      <c r="S4271" s="67" t="n">
        <v>237618.38297</v>
      </c>
      <c r="T4271" s="68" t="n">
        <v>143491.46341</v>
      </c>
      <c r="U4271" s="69" t="n">
        <v>134767.74193</v>
      </c>
    </row>
    <row r="4272" customFormat="false" ht="12.75" hidden="false" customHeight="false" outlineLevel="0" collapsed="false">
      <c r="Q4272" s="65"/>
      <c r="R4272" s="66" t="s">
        <v>111</v>
      </c>
      <c r="S4272" s="67" t="n">
        <v>266669.61703</v>
      </c>
      <c r="T4272" s="68" t="n">
        <v>157097.56097</v>
      </c>
      <c r="U4272" s="69" t="n">
        <v>150915.48387</v>
      </c>
    </row>
    <row r="4273" customFormat="false" ht="12.75" hidden="false" customHeight="false" outlineLevel="0" collapsed="false">
      <c r="Q4273" s="65"/>
      <c r="R4273" s="66" t="s">
        <v>113</v>
      </c>
      <c r="S4273" s="67" t="n">
        <v>264959.99999</v>
      </c>
      <c r="T4273" s="68" t="n">
        <v>156782.92683</v>
      </c>
      <c r="U4273" s="69" t="n">
        <v>151652.90322</v>
      </c>
    </row>
    <row r="4274" customFormat="false" ht="12.75" hidden="false" customHeight="false" outlineLevel="0" collapsed="false">
      <c r="Q4274" s="65"/>
      <c r="R4274" s="66" t="s">
        <v>115</v>
      </c>
      <c r="S4274" s="67" t="n">
        <v>252422.8085</v>
      </c>
      <c r="T4274" s="68" t="n">
        <v>152293.90244</v>
      </c>
      <c r="U4274" s="69" t="n">
        <v>146723.2258</v>
      </c>
    </row>
    <row r="4275" customFormat="false" ht="12.75" hidden="false" customHeight="false" outlineLevel="0" collapsed="false">
      <c r="Q4275" s="65"/>
      <c r="R4275" s="66" t="s">
        <v>117</v>
      </c>
      <c r="S4275" s="67" t="n">
        <v>230295.82979</v>
      </c>
      <c r="T4275" s="68" t="n">
        <v>138073.17073</v>
      </c>
      <c r="U4275" s="69" t="n">
        <v>132996.77419</v>
      </c>
    </row>
    <row r="4276" customFormat="false" ht="12.75" hidden="false" customHeight="false" outlineLevel="0" collapsed="false">
      <c r="Q4276" s="70"/>
      <c r="R4276" s="71" t="s">
        <v>119</v>
      </c>
      <c r="S4276" s="72" t="n">
        <v>196930.72341</v>
      </c>
      <c r="T4276" s="73" t="n">
        <v>118909.7561</v>
      </c>
      <c r="U4276" s="74" t="n">
        <v>115083.87096</v>
      </c>
    </row>
    <row r="4277" customFormat="false" ht="12.75" hidden="false" customHeight="false" outlineLevel="0" collapsed="false">
      <c r="Q4277" s="55" t="s">
        <v>275</v>
      </c>
      <c r="R4277" s="56" t="s">
        <v>72</v>
      </c>
      <c r="S4277" s="57" t="n">
        <v>169239.82979</v>
      </c>
      <c r="T4277" s="58" t="n">
        <v>101784.14635</v>
      </c>
      <c r="U4277" s="59" t="n">
        <v>101293.5484</v>
      </c>
    </row>
    <row r="4278" customFormat="false" ht="12.75" hidden="false" customHeight="false" outlineLevel="0" collapsed="false">
      <c r="Q4278" s="65"/>
      <c r="R4278" s="66" t="s">
        <v>74</v>
      </c>
      <c r="S4278" s="67" t="n">
        <v>150752.68084</v>
      </c>
      <c r="T4278" s="68" t="n">
        <v>89165.85366</v>
      </c>
      <c r="U4278" s="69" t="n">
        <v>92705.80646</v>
      </c>
    </row>
    <row r="4279" customFormat="false" ht="12.75" hidden="false" customHeight="false" outlineLevel="0" collapsed="false">
      <c r="Q4279" s="65"/>
      <c r="R4279" s="66" t="s">
        <v>76</v>
      </c>
      <c r="S4279" s="67" t="n">
        <v>141579.57447</v>
      </c>
      <c r="T4279" s="68" t="n">
        <v>83162.19513</v>
      </c>
      <c r="U4279" s="69" t="n">
        <v>85952.90322</v>
      </c>
    </row>
    <row r="4280" customFormat="false" ht="12.75" hidden="false" customHeight="false" outlineLevel="0" collapsed="false">
      <c r="Q4280" s="65"/>
      <c r="R4280" s="66" t="s">
        <v>78</v>
      </c>
      <c r="S4280" s="67" t="n">
        <v>137020.59575</v>
      </c>
      <c r="T4280" s="68" t="n">
        <v>81526.82927</v>
      </c>
      <c r="U4280" s="69" t="n">
        <v>83972.90323</v>
      </c>
    </row>
    <row r="4281" customFormat="false" ht="12.75" hidden="false" customHeight="false" outlineLevel="0" collapsed="false">
      <c r="Q4281" s="65"/>
      <c r="R4281" s="66" t="s">
        <v>81</v>
      </c>
      <c r="S4281" s="67" t="n">
        <v>136548.76596</v>
      </c>
      <c r="T4281" s="68" t="n">
        <v>80934.14634</v>
      </c>
      <c r="U4281" s="69" t="n">
        <v>84466.45161</v>
      </c>
    </row>
    <row r="4282" customFormat="false" ht="12.75" hidden="false" customHeight="false" outlineLevel="0" collapsed="false">
      <c r="Q4282" s="65"/>
      <c r="R4282" s="66" t="s">
        <v>83</v>
      </c>
      <c r="S4282" s="67" t="n">
        <v>144612.76596</v>
      </c>
      <c r="T4282" s="68" t="n">
        <v>86396.34147</v>
      </c>
      <c r="U4282" s="69" t="n">
        <v>85529.03225</v>
      </c>
    </row>
    <row r="4283" customFormat="false" ht="12.75" hidden="false" customHeight="false" outlineLevel="0" collapsed="false">
      <c r="Q4283" s="65"/>
      <c r="R4283" s="66" t="s">
        <v>85</v>
      </c>
      <c r="S4283" s="67" t="n">
        <v>136493.61703</v>
      </c>
      <c r="T4283" s="68" t="n">
        <v>82496.34147</v>
      </c>
      <c r="U4283" s="69" t="n">
        <v>73945.1613</v>
      </c>
    </row>
    <row r="4284" customFormat="false" ht="12.75" hidden="false" customHeight="false" outlineLevel="0" collapsed="false">
      <c r="Q4284" s="65"/>
      <c r="R4284" s="66" t="s">
        <v>87</v>
      </c>
      <c r="S4284" s="67" t="n">
        <v>141316.0851</v>
      </c>
      <c r="T4284" s="68" t="n">
        <v>88679.26829</v>
      </c>
      <c r="U4284" s="69" t="n">
        <v>64393.54839</v>
      </c>
    </row>
    <row r="4285" customFormat="false" ht="12.75" hidden="false" customHeight="false" outlineLevel="0" collapsed="false">
      <c r="Q4285" s="65"/>
      <c r="R4285" s="66" t="s">
        <v>89</v>
      </c>
      <c r="S4285" s="67" t="n">
        <v>158920.85107</v>
      </c>
      <c r="T4285" s="68" t="n">
        <v>100042.68294</v>
      </c>
      <c r="U4285" s="69" t="n">
        <v>68986.45162</v>
      </c>
    </row>
    <row r="4286" customFormat="false" ht="12.75" hidden="false" customHeight="false" outlineLevel="0" collapsed="false">
      <c r="Q4286" s="65"/>
      <c r="R4286" s="66" t="s">
        <v>91</v>
      </c>
      <c r="S4286" s="67" t="n">
        <v>179957.10638</v>
      </c>
      <c r="T4286" s="68" t="n">
        <v>112097.56098</v>
      </c>
      <c r="U4286" s="69" t="n">
        <v>79530.96776</v>
      </c>
    </row>
    <row r="4287" customFormat="false" ht="12.75" hidden="false" customHeight="false" outlineLevel="0" collapsed="false">
      <c r="Q4287" s="65"/>
      <c r="R4287" s="66" t="s">
        <v>93</v>
      </c>
      <c r="S4287" s="67" t="n">
        <v>195999.31914</v>
      </c>
      <c r="T4287" s="68" t="n">
        <v>120695.12196</v>
      </c>
      <c r="U4287" s="69" t="n">
        <v>89796.7742</v>
      </c>
    </row>
    <row r="4288" customFormat="false" ht="12.75" hidden="false" customHeight="false" outlineLevel="0" collapsed="false">
      <c r="Q4288" s="65"/>
      <c r="R4288" s="66" t="s">
        <v>95</v>
      </c>
      <c r="S4288" s="67" t="n">
        <v>210423.82978</v>
      </c>
      <c r="T4288" s="68" t="n">
        <v>127818.2927</v>
      </c>
      <c r="U4288" s="69" t="n">
        <v>97571.6129</v>
      </c>
    </row>
    <row r="4289" customFormat="false" ht="12.75" hidden="false" customHeight="false" outlineLevel="0" collapsed="false">
      <c r="Q4289" s="65"/>
      <c r="R4289" s="66" t="s">
        <v>97</v>
      </c>
      <c r="S4289" s="67" t="n">
        <v>211134.63829</v>
      </c>
      <c r="T4289" s="68" t="n">
        <v>132665.85366</v>
      </c>
      <c r="U4289" s="69" t="n">
        <v>99778.06451</v>
      </c>
    </row>
    <row r="4290" customFormat="false" ht="12.75" hidden="false" customHeight="false" outlineLevel="0" collapsed="false">
      <c r="Q4290" s="65"/>
      <c r="R4290" s="66" t="s">
        <v>99</v>
      </c>
      <c r="S4290" s="67" t="n">
        <v>211465.53192</v>
      </c>
      <c r="T4290" s="68" t="n">
        <v>126936.58537</v>
      </c>
      <c r="U4290" s="69" t="n">
        <v>101938.06451</v>
      </c>
    </row>
    <row r="4291" customFormat="false" ht="12.75" hidden="false" customHeight="false" outlineLevel="0" collapsed="false">
      <c r="Q4291" s="65"/>
      <c r="R4291" s="66" t="s">
        <v>101</v>
      </c>
      <c r="S4291" s="67" t="n">
        <v>205730.04256</v>
      </c>
      <c r="T4291" s="68" t="n">
        <v>126943.90245</v>
      </c>
      <c r="U4291" s="69" t="n">
        <v>99133.54839</v>
      </c>
    </row>
    <row r="4292" customFormat="false" ht="12.75" hidden="false" customHeight="false" outlineLevel="0" collapsed="false">
      <c r="Q4292" s="65"/>
      <c r="R4292" s="66" t="s">
        <v>103</v>
      </c>
      <c r="S4292" s="67" t="n">
        <v>197555.74468</v>
      </c>
      <c r="T4292" s="68" t="n">
        <v>131209.7561</v>
      </c>
      <c r="U4292" s="69" t="n">
        <v>95771.61292</v>
      </c>
    </row>
    <row r="4293" customFormat="false" ht="12.75" hidden="false" customHeight="false" outlineLevel="0" collapsed="false">
      <c r="Q4293" s="65"/>
      <c r="R4293" s="66" t="s">
        <v>105</v>
      </c>
      <c r="S4293" s="67" t="n">
        <v>188033.36171</v>
      </c>
      <c r="T4293" s="68" t="n">
        <v>131089.0244</v>
      </c>
      <c r="U4293" s="69" t="n">
        <v>91887.09677</v>
      </c>
    </row>
    <row r="4294" customFormat="false" ht="12.75" hidden="false" customHeight="false" outlineLevel="0" collapsed="false">
      <c r="Q4294" s="65"/>
      <c r="R4294" s="66" t="s">
        <v>107</v>
      </c>
      <c r="S4294" s="67" t="n">
        <v>187298.04256</v>
      </c>
      <c r="T4294" s="68" t="n">
        <v>126106.09757</v>
      </c>
      <c r="U4294" s="69" t="n">
        <v>91840.64517</v>
      </c>
    </row>
    <row r="4295" customFormat="false" ht="12.75" hidden="false" customHeight="false" outlineLevel="0" collapsed="false">
      <c r="Q4295" s="65"/>
      <c r="R4295" s="66" t="s">
        <v>109</v>
      </c>
      <c r="S4295" s="67" t="n">
        <v>221478.12767</v>
      </c>
      <c r="T4295" s="68" t="n">
        <v>151928.04878</v>
      </c>
      <c r="U4295" s="69" t="n">
        <v>129298.06453</v>
      </c>
    </row>
    <row r="4296" customFormat="false" ht="12.75" hidden="false" customHeight="false" outlineLevel="0" collapsed="false">
      <c r="Q4296" s="65"/>
      <c r="R4296" s="66" t="s">
        <v>111</v>
      </c>
      <c r="S4296" s="67" t="n">
        <v>251307.57447</v>
      </c>
      <c r="T4296" s="68" t="n">
        <v>173202.43901</v>
      </c>
      <c r="U4296" s="69" t="n">
        <v>149103.87096</v>
      </c>
    </row>
    <row r="4297" customFormat="false" ht="12.75" hidden="false" customHeight="false" outlineLevel="0" collapsed="false">
      <c r="Q4297" s="65"/>
      <c r="R4297" s="66" t="s">
        <v>113</v>
      </c>
      <c r="S4297" s="67" t="n">
        <v>249640.85106</v>
      </c>
      <c r="T4297" s="68" t="n">
        <v>172221.95122</v>
      </c>
      <c r="U4297" s="69" t="n">
        <v>150253.54839</v>
      </c>
    </row>
    <row r="4298" customFormat="false" ht="12.75" hidden="false" customHeight="false" outlineLevel="0" collapsed="false">
      <c r="Q4298" s="65"/>
      <c r="R4298" s="66" t="s">
        <v>115</v>
      </c>
      <c r="S4298" s="67" t="n">
        <v>237066.89362</v>
      </c>
      <c r="T4298" s="68" t="n">
        <v>165395.12194</v>
      </c>
      <c r="U4298" s="69" t="n">
        <v>145817.41935</v>
      </c>
    </row>
    <row r="4299" customFormat="false" ht="12.75" hidden="false" customHeight="false" outlineLevel="0" collapsed="false">
      <c r="Q4299" s="65"/>
      <c r="R4299" s="66" t="s">
        <v>117</v>
      </c>
      <c r="S4299" s="67" t="n">
        <v>218487.82978</v>
      </c>
      <c r="T4299" s="68" t="n">
        <v>153318.29269</v>
      </c>
      <c r="U4299" s="69" t="n">
        <v>137334.19355</v>
      </c>
    </row>
    <row r="4300" customFormat="false" ht="12.75" hidden="false" customHeight="false" outlineLevel="0" collapsed="false">
      <c r="Q4300" s="70"/>
      <c r="R4300" s="71" t="s">
        <v>119</v>
      </c>
      <c r="S4300" s="72" t="n">
        <v>199847.48937</v>
      </c>
      <c r="T4300" s="73" t="n">
        <v>121704.87804</v>
      </c>
      <c r="U4300" s="74" t="n">
        <v>119142.58064</v>
      </c>
    </row>
    <row r="4301" customFormat="false" ht="12.75" hidden="false" customHeight="false" outlineLevel="0" collapsed="false">
      <c r="Q4301" s="55" t="s">
        <v>276</v>
      </c>
      <c r="R4301" s="56" t="s">
        <v>72</v>
      </c>
      <c r="S4301" s="57" t="n">
        <v>170741.10637</v>
      </c>
      <c r="T4301" s="58" t="n">
        <v>103042.68292</v>
      </c>
      <c r="U4301" s="59" t="n">
        <v>101432.90324</v>
      </c>
    </row>
    <row r="4302" customFormat="false" ht="12.75" hidden="false" customHeight="false" outlineLevel="0" collapsed="false">
      <c r="Q4302" s="65"/>
      <c r="R4302" s="66" t="s">
        <v>74</v>
      </c>
      <c r="S4302" s="67" t="n">
        <v>151720.85107</v>
      </c>
      <c r="T4302" s="68" t="n">
        <v>90779.26829</v>
      </c>
      <c r="U4302" s="69" t="n">
        <v>92235.48388</v>
      </c>
    </row>
    <row r="4303" customFormat="false" ht="12.75" hidden="false" customHeight="false" outlineLevel="0" collapsed="false">
      <c r="Q4303" s="65"/>
      <c r="R4303" s="66" t="s">
        <v>76</v>
      </c>
      <c r="S4303" s="67" t="n">
        <v>141646.97872</v>
      </c>
      <c r="T4303" s="68" t="n">
        <v>83517.07317</v>
      </c>
      <c r="U4303" s="69" t="n">
        <v>86626.45161</v>
      </c>
    </row>
    <row r="4304" customFormat="false" ht="12.75" hidden="false" customHeight="false" outlineLevel="0" collapsed="false">
      <c r="Q4304" s="65"/>
      <c r="R4304" s="66" t="s">
        <v>78</v>
      </c>
      <c r="S4304" s="67" t="n">
        <v>136352.68085</v>
      </c>
      <c r="T4304" s="68" t="n">
        <v>81570.73171</v>
      </c>
      <c r="U4304" s="69" t="n">
        <v>84077.41935</v>
      </c>
    </row>
    <row r="4305" customFormat="false" ht="12.75" hidden="false" customHeight="false" outlineLevel="0" collapsed="false">
      <c r="Q4305" s="65"/>
      <c r="R4305" s="66" t="s">
        <v>81</v>
      </c>
      <c r="S4305" s="67" t="n">
        <v>138779.23403</v>
      </c>
      <c r="T4305" s="68" t="n">
        <v>81823.17074</v>
      </c>
      <c r="U4305" s="69" t="n">
        <v>84495.48387</v>
      </c>
    </row>
    <row r="4306" customFormat="false" ht="12.75" hidden="false" customHeight="false" outlineLevel="0" collapsed="false">
      <c r="Q4306" s="65"/>
      <c r="R4306" s="66" t="s">
        <v>83</v>
      </c>
      <c r="S4306" s="67" t="n">
        <v>147014.8085</v>
      </c>
      <c r="T4306" s="68" t="n">
        <v>86465.85365</v>
      </c>
      <c r="U4306" s="69" t="n">
        <v>86765.80645</v>
      </c>
    </row>
    <row r="4307" customFormat="false" ht="12.75" hidden="false" customHeight="false" outlineLevel="0" collapsed="false">
      <c r="Q4307" s="65"/>
      <c r="R4307" s="66" t="s">
        <v>85</v>
      </c>
      <c r="S4307" s="67" t="n">
        <v>135396.76596</v>
      </c>
      <c r="T4307" s="68" t="n">
        <v>81867.07317</v>
      </c>
      <c r="U4307" s="69" t="n">
        <v>73492.25807</v>
      </c>
    </row>
    <row r="4308" customFormat="false" ht="12.75" hidden="false" customHeight="false" outlineLevel="0" collapsed="false">
      <c r="Q4308" s="65"/>
      <c r="R4308" s="66" t="s">
        <v>87</v>
      </c>
      <c r="S4308" s="67" t="n">
        <v>141401.87234</v>
      </c>
      <c r="T4308" s="68" t="n">
        <v>88269.5122</v>
      </c>
      <c r="U4308" s="69" t="n">
        <v>65357.41935</v>
      </c>
    </row>
    <row r="4309" customFormat="false" ht="12.75" hidden="false" customHeight="false" outlineLevel="0" collapsed="false">
      <c r="Q4309" s="65"/>
      <c r="R4309" s="66" t="s">
        <v>89</v>
      </c>
      <c r="S4309" s="67" t="n">
        <v>160238.29788</v>
      </c>
      <c r="T4309" s="68" t="n">
        <v>98652.43903</v>
      </c>
      <c r="U4309" s="69" t="n">
        <v>69503.2258</v>
      </c>
    </row>
    <row r="4310" customFormat="false" ht="12.75" hidden="false" customHeight="false" outlineLevel="0" collapsed="false">
      <c r="Q4310" s="65"/>
      <c r="R4310" s="66" t="s">
        <v>91</v>
      </c>
      <c r="S4310" s="67" t="n">
        <v>180471.82977</v>
      </c>
      <c r="T4310" s="68" t="n">
        <v>111669.51219</v>
      </c>
      <c r="U4310" s="69" t="n">
        <v>79002.58065</v>
      </c>
    </row>
    <row r="4311" customFormat="false" ht="12.75" hidden="false" customHeight="false" outlineLevel="0" collapsed="false">
      <c r="Q4311" s="65"/>
      <c r="R4311" s="66" t="s">
        <v>93</v>
      </c>
      <c r="S4311" s="67" t="n">
        <v>193842.38298</v>
      </c>
      <c r="T4311" s="68" t="n">
        <v>122275.60976</v>
      </c>
      <c r="U4311" s="69" t="n">
        <v>88362.58063</v>
      </c>
    </row>
    <row r="4312" customFormat="false" ht="12.75" hidden="false" customHeight="false" outlineLevel="0" collapsed="false">
      <c r="Q4312" s="65"/>
      <c r="R4312" s="66" t="s">
        <v>95</v>
      </c>
      <c r="S4312" s="67" t="n">
        <v>214222.97873</v>
      </c>
      <c r="T4312" s="68" t="n">
        <v>120878.04877</v>
      </c>
      <c r="U4312" s="69" t="n">
        <v>94116.7742</v>
      </c>
    </row>
    <row r="4313" customFormat="false" ht="12.75" hidden="false" customHeight="false" outlineLevel="0" collapsed="false">
      <c r="Q4313" s="65"/>
      <c r="R4313" s="66" t="s">
        <v>97</v>
      </c>
      <c r="S4313" s="67" t="n">
        <v>223488.00001</v>
      </c>
      <c r="T4313" s="68" t="n">
        <v>118620.73171</v>
      </c>
      <c r="U4313" s="69" t="n">
        <v>98216.12904</v>
      </c>
    </row>
    <row r="4314" customFormat="false" ht="12.75" hidden="false" customHeight="false" outlineLevel="0" collapsed="false">
      <c r="Q4314" s="65"/>
      <c r="R4314" s="66" t="s">
        <v>99</v>
      </c>
      <c r="S4314" s="67" t="n">
        <v>221907.06384</v>
      </c>
      <c r="T4314" s="68" t="n">
        <v>117047.56097</v>
      </c>
      <c r="U4314" s="69" t="n">
        <v>100074.19355</v>
      </c>
    </row>
    <row r="4315" customFormat="false" ht="12.75" hidden="false" customHeight="false" outlineLevel="0" collapsed="false">
      <c r="Q4315" s="65"/>
      <c r="R4315" s="66" t="s">
        <v>101</v>
      </c>
      <c r="S4315" s="67" t="n">
        <v>218022.12765</v>
      </c>
      <c r="T4315" s="68" t="n">
        <v>115489.02439</v>
      </c>
      <c r="U4315" s="69" t="n">
        <v>96340.64516</v>
      </c>
    </row>
    <row r="4316" customFormat="false" ht="12.75" hidden="false" customHeight="false" outlineLevel="0" collapsed="false">
      <c r="Q4316" s="65"/>
      <c r="R4316" s="66" t="s">
        <v>103</v>
      </c>
      <c r="S4316" s="67" t="n">
        <v>212286.6383</v>
      </c>
      <c r="T4316" s="68" t="n">
        <v>115752.43902</v>
      </c>
      <c r="U4316" s="69" t="n">
        <v>93925.16128</v>
      </c>
    </row>
    <row r="4317" customFormat="false" ht="12.75" hidden="false" customHeight="false" outlineLevel="0" collapsed="false">
      <c r="Q4317" s="65"/>
      <c r="R4317" s="66" t="s">
        <v>105</v>
      </c>
      <c r="S4317" s="67" t="n">
        <v>206146.72341</v>
      </c>
      <c r="T4317" s="68" t="n">
        <v>112145.12195</v>
      </c>
      <c r="U4317" s="69" t="n">
        <v>92177.41936</v>
      </c>
    </row>
    <row r="4318" customFormat="false" ht="12.75" hidden="false" customHeight="false" outlineLevel="0" collapsed="false">
      <c r="Q4318" s="65"/>
      <c r="R4318" s="66" t="s">
        <v>107</v>
      </c>
      <c r="S4318" s="67" t="n">
        <v>203842.7234</v>
      </c>
      <c r="T4318" s="68" t="n">
        <v>109917.07317</v>
      </c>
      <c r="U4318" s="69" t="n">
        <v>94343.22581</v>
      </c>
    </row>
    <row r="4319" customFormat="false" ht="12.75" hidden="false" customHeight="false" outlineLevel="0" collapsed="false">
      <c r="Q4319" s="65"/>
      <c r="R4319" s="66" t="s">
        <v>109</v>
      </c>
      <c r="S4319" s="67" t="n">
        <v>241111.14893</v>
      </c>
      <c r="T4319" s="68" t="n">
        <v>133821.95122</v>
      </c>
      <c r="U4319" s="69" t="n">
        <v>130372.25807</v>
      </c>
    </row>
    <row r="4320" customFormat="false" ht="12.75" hidden="false" customHeight="false" outlineLevel="0" collapsed="false">
      <c r="Q4320" s="65"/>
      <c r="R4320" s="66" t="s">
        <v>111</v>
      </c>
      <c r="S4320" s="67" t="n">
        <v>272693.10638</v>
      </c>
      <c r="T4320" s="68" t="n">
        <v>153021.95123</v>
      </c>
      <c r="U4320" s="69" t="n">
        <v>148500.00001</v>
      </c>
    </row>
    <row r="4321" customFormat="false" ht="12.75" hidden="false" customHeight="false" outlineLevel="0" collapsed="false">
      <c r="Q4321" s="65"/>
      <c r="R4321" s="66" t="s">
        <v>113</v>
      </c>
      <c r="S4321" s="67" t="n">
        <v>278636.93617</v>
      </c>
      <c r="T4321" s="68" t="n">
        <v>143323.17072</v>
      </c>
      <c r="U4321" s="69" t="n">
        <v>150938.70968</v>
      </c>
    </row>
    <row r="4322" customFormat="false" ht="12.75" hidden="false" customHeight="false" outlineLevel="0" collapsed="false">
      <c r="Q4322" s="65"/>
      <c r="R4322" s="66" t="s">
        <v>115</v>
      </c>
      <c r="S4322" s="67" t="n">
        <v>265903.65957</v>
      </c>
      <c r="T4322" s="68" t="n">
        <v>137414.63415</v>
      </c>
      <c r="U4322" s="69" t="n">
        <v>147478.06452</v>
      </c>
    </row>
    <row r="4323" customFormat="false" ht="12.75" hidden="false" customHeight="false" outlineLevel="0" collapsed="false">
      <c r="Q4323" s="65"/>
      <c r="R4323" s="66" t="s">
        <v>117</v>
      </c>
      <c r="S4323" s="67" t="n">
        <v>243684.76595</v>
      </c>
      <c r="T4323" s="68" t="n">
        <v>128945.12195</v>
      </c>
      <c r="U4323" s="69" t="n">
        <v>138385.16129</v>
      </c>
    </row>
    <row r="4324" customFormat="false" ht="12.75" hidden="false" customHeight="false" outlineLevel="0" collapsed="false">
      <c r="Q4324" s="70"/>
      <c r="R4324" s="71" t="s">
        <v>119</v>
      </c>
      <c r="S4324" s="72" t="n">
        <v>200031.31914</v>
      </c>
      <c r="T4324" s="73" t="n">
        <v>121309.75609</v>
      </c>
      <c r="U4324" s="74" t="n">
        <v>119496.77419</v>
      </c>
    </row>
    <row r="4325" customFormat="false" ht="12.75" hidden="false" customHeight="false" outlineLevel="0" collapsed="false">
      <c r="Q4325" s="55" t="s">
        <v>277</v>
      </c>
      <c r="R4325" s="56" t="s">
        <v>72</v>
      </c>
      <c r="S4325" s="57" t="n">
        <v>170385.70213</v>
      </c>
      <c r="T4325" s="58" t="n">
        <v>100924.39023</v>
      </c>
      <c r="U4325" s="59" t="n">
        <v>103801.93549</v>
      </c>
    </row>
    <row r="4326" customFormat="false" ht="12.75" hidden="false" customHeight="false" outlineLevel="0" collapsed="false">
      <c r="Q4326" s="65"/>
      <c r="R4326" s="66" t="s">
        <v>74</v>
      </c>
      <c r="S4326" s="67" t="n">
        <v>153277.27659</v>
      </c>
      <c r="T4326" s="68" t="n">
        <v>89414.63415</v>
      </c>
      <c r="U4326" s="69" t="n">
        <v>93936.77419</v>
      </c>
    </row>
    <row r="4327" customFormat="false" ht="12.75" hidden="false" customHeight="false" outlineLevel="0" collapsed="false">
      <c r="Q4327" s="65"/>
      <c r="R4327" s="66" t="s">
        <v>76</v>
      </c>
      <c r="S4327" s="67" t="n">
        <v>143154.38297</v>
      </c>
      <c r="T4327" s="68" t="n">
        <v>83451.21952</v>
      </c>
      <c r="U4327" s="69" t="n">
        <v>87793.54838</v>
      </c>
    </row>
    <row r="4328" customFormat="false" ht="12.75" hidden="false" customHeight="false" outlineLevel="0" collapsed="false">
      <c r="Q4328" s="65"/>
      <c r="R4328" s="66" t="s">
        <v>78</v>
      </c>
      <c r="S4328" s="67" t="n">
        <v>138754.7234</v>
      </c>
      <c r="T4328" s="68" t="n">
        <v>80839.0244</v>
      </c>
      <c r="U4328" s="69" t="n">
        <v>86510.32259</v>
      </c>
    </row>
    <row r="4329" customFormat="false" ht="12.75" hidden="false" customHeight="false" outlineLevel="0" collapsed="false">
      <c r="Q4329" s="65"/>
      <c r="R4329" s="66" t="s">
        <v>81</v>
      </c>
      <c r="S4329" s="67" t="n">
        <v>137565.95745</v>
      </c>
      <c r="T4329" s="68" t="n">
        <v>80930.48781</v>
      </c>
      <c r="U4329" s="69" t="n">
        <v>85308.38709</v>
      </c>
    </row>
    <row r="4330" customFormat="false" ht="12.75" hidden="false" customHeight="false" outlineLevel="0" collapsed="false">
      <c r="Q4330" s="65"/>
      <c r="R4330" s="66" t="s">
        <v>83</v>
      </c>
      <c r="S4330" s="67" t="n">
        <v>143019.57448</v>
      </c>
      <c r="T4330" s="68" t="n">
        <v>85510.97561</v>
      </c>
      <c r="U4330" s="69" t="n">
        <v>87514.83871</v>
      </c>
    </row>
    <row r="4331" customFormat="false" ht="12.75" hidden="false" customHeight="false" outlineLevel="0" collapsed="false">
      <c r="Q4331" s="65"/>
      <c r="R4331" s="66" t="s">
        <v>85</v>
      </c>
      <c r="S4331" s="67" t="n">
        <v>132700.59574</v>
      </c>
      <c r="T4331" s="68" t="n">
        <v>80469.51221</v>
      </c>
      <c r="U4331" s="69" t="n">
        <v>76558.06451</v>
      </c>
    </row>
    <row r="4332" customFormat="false" ht="12.75" hidden="false" customHeight="false" outlineLevel="0" collapsed="false">
      <c r="Q4332" s="65"/>
      <c r="R4332" s="66" t="s">
        <v>87</v>
      </c>
      <c r="S4332" s="67" t="n">
        <v>142161.70213</v>
      </c>
      <c r="T4332" s="68" t="n">
        <v>88950</v>
      </c>
      <c r="U4332" s="69" t="n">
        <v>68487.09677</v>
      </c>
    </row>
    <row r="4333" customFormat="false" ht="12.75" hidden="false" customHeight="false" outlineLevel="0" collapsed="false">
      <c r="Q4333" s="65"/>
      <c r="R4333" s="66" t="s">
        <v>89</v>
      </c>
      <c r="S4333" s="67" t="n">
        <v>158522.5532</v>
      </c>
      <c r="T4333" s="68" t="n">
        <v>99932.92683</v>
      </c>
      <c r="U4333" s="69" t="n">
        <v>73387.74194</v>
      </c>
    </row>
    <row r="4334" customFormat="false" ht="12.75" hidden="false" customHeight="false" outlineLevel="0" collapsed="false">
      <c r="Q4334" s="65"/>
      <c r="R4334" s="66" t="s">
        <v>91</v>
      </c>
      <c r="S4334" s="67" t="n">
        <v>175741.27659</v>
      </c>
      <c r="T4334" s="68" t="n">
        <v>112521.95121</v>
      </c>
      <c r="U4334" s="69" t="n">
        <v>82579.35484</v>
      </c>
    </row>
    <row r="4335" customFormat="false" ht="12.75" hidden="false" customHeight="false" outlineLevel="0" collapsed="false">
      <c r="Q4335" s="65"/>
      <c r="R4335" s="66" t="s">
        <v>93</v>
      </c>
      <c r="S4335" s="67" t="n">
        <v>190055.48937</v>
      </c>
      <c r="T4335" s="68" t="n">
        <v>117109.75609</v>
      </c>
      <c r="U4335" s="69" t="n">
        <v>89541.29032</v>
      </c>
    </row>
    <row r="4336" customFormat="false" ht="12.75" hidden="false" customHeight="false" outlineLevel="0" collapsed="false">
      <c r="Q4336" s="65"/>
      <c r="R4336" s="66" t="s">
        <v>95</v>
      </c>
      <c r="S4336" s="67" t="n">
        <v>205043.74469</v>
      </c>
      <c r="T4336" s="68" t="n">
        <v>124521.95122</v>
      </c>
      <c r="U4336" s="69" t="n">
        <v>97060.64516</v>
      </c>
    </row>
    <row r="4337" customFormat="false" ht="12.75" hidden="false" customHeight="false" outlineLevel="0" collapsed="false">
      <c r="Q4337" s="65"/>
      <c r="R4337" s="66" t="s">
        <v>97</v>
      </c>
      <c r="S4337" s="67" t="n">
        <v>203254.46809</v>
      </c>
      <c r="T4337" s="68" t="n">
        <v>132962.19512</v>
      </c>
      <c r="U4337" s="69" t="n">
        <v>100921.93549</v>
      </c>
    </row>
    <row r="4338" customFormat="false" ht="12.75" hidden="false" customHeight="false" outlineLevel="0" collapsed="false">
      <c r="Q4338" s="65"/>
      <c r="R4338" s="66" t="s">
        <v>99</v>
      </c>
      <c r="S4338" s="67" t="n">
        <v>203328</v>
      </c>
      <c r="T4338" s="68" t="n">
        <v>133510.97562</v>
      </c>
      <c r="U4338" s="69" t="n">
        <v>101171.61291</v>
      </c>
    </row>
    <row r="4339" customFormat="false" ht="12.75" hidden="false" customHeight="false" outlineLevel="0" collapsed="false">
      <c r="Q4339" s="65"/>
      <c r="R4339" s="66" t="s">
        <v>101</v>
      </c>
      <c r="S4339" s="67" t="n">
        <v>208904.17022</v>
      </c>
      <c r="T4339" s="68" t="n">
        <v>126021.95122</v>
      </c>
      <c r="U4339" s="69" t="n">
        <v>99296.12904</v>
      </c>
    </row>
    <row r="4340" customFormat="false" ht="12.75" hidden="false" customHeight="false" outlineLevel="0" collapsed="false">
      <c r="Q4340" s="65"/>
      <c r="R4340" s="66" t="s">
        <v>103</v>
      </c>
      <c r="S4340" s="67" t="n">
        <v>204467.74468</v>
      </c>
      <c r="T4340" s="68" t="n">
        <v>127225.60977</v>
      </c>
      <c r="U4340" s="69" t="n">
        <v>97757.41936</v>
      </c>
    </row>
    <row r="4341" customFormat="false" ht="12.75" hidden="false" customHeight="false" outlineLevel="0" collapsed="false">
      <c r="Q4341" s="65"/>
      <c r="R4341" s="66" t="s">
        <v>105</v>
      </c>
      <c r="S4341" s="67" t="n">
        <v>197482.21277</v>
      </c>
      <c r="T4341" s="68" t="n">
        <v>121821.95123</v>
      </c>
      <c r="U4341" s="69" t="n">
        <v>97461.29032</v>
      </c>
    </row>
    <row r="4342" customFormat="false" ht="12.75" hidden="false" customHeight="false" outlineLevel="0" collapsed="false">
      <c r="Q4342" s="65"/>
      <c r="R4342" s="66" t="s">
        <v>107</v>
      </c>
      <c r="S4342" s="67" t="n">
        <v>189651.06382</v>
      </c>
      <c r="T4342" s="68" t="n">
        <v>123790.24391</v>
      </c>
      <c r="U4342" s="69" t="n">
        <v>97124.51612</v>
      </c>
    </row>
    <row r="4343" customFormat="false" ht="12.75" hidden="false" customHeight="false" outlineLevel="0" collapsed="false">
      <c r="Q4343" s="65"/>
      <c r="R4343" s="66" t="s">
        <v>109</v>
      </c>
      <c r="S4343" s="67" t="n">
        <v>221698.72341</v>
      </c>
      <c r="T4343" s="68" t="n">
        <v>152729.2683</v>
      </c>
      <c r="U4343" s="69" t="n">
        <v>132485.80645</v>
      </c>
    </row>
    <row r="4344" customFormat="false" ht="12.75" hidden="false" customHeight="false" outlineLevel="0" collapsed="false">
      <c r="Q4344" s="65"/>
      <c r="R4344" s="66" t="s">
        <v>111</v>
      </c>
      <c r="S4344" s="67" t="n">
        <v>249089.36171</v>
      </c>
      <c r="T4344" s="68" t="n">
        <v>171753.65854</v>
      </c>
      <c r="U4344" s="69" t="n">
        <v>152146.45161</v>
      </c>
    </row>
    <row r="4345" customFormat="false" ht="12.75" hidden="false" customHeight="false" outlineLevel="0" collapsed="false">
      <c r="Q4345" s="65"/>
      <c r="R4345" s="66" t="s">
        <v>113</v>
      </c>
      <c r="S4345" s="67" t="n">
        <v>249015.8298</v>
      </c>
      <c r="T4345" s="68" t="n">
        <v>171248.78048</v>
      </c>
      <c r="U4345" s="69" t="n">
        <v>154422.58064</v>
      </c>
    </row>
    <row r="4346" customFormat="false" ht="12.75" hidden="false" customHeight="false" outlineLevel="0" collapsed="false">
      <c r="Q4346" s="65"/>
      <c r="R4346" s="66" t="s">
        <v>115</v>
      </c>
      <c r="S4346" s="67" t="n">
        <v>245682.38298</v>
      </c>
      <c r="T4346" s="68" t="n">
        <v>159493.90245</v>
      </c>
      <c r="U4346" s="69" t="n">
        <v>150967.74193</v>
      </c>
    </row>
    <row r="4347" customFormat="false" ht="12.75" hidden="false" customHeight="false" outlineLevel="0" collapsed="false">
      <c r="Q4347" s="65"/>
      <c r="R4347" s="66" t="s">
        <v>117</v>
      </c>
      <c r="S4347" s="67" t="n">
        <v>230179.40425</v>
      </c>
      <c r="T4347" s="68" t="n">
        <v>139712.19514</v>
      </c>
      <c r="U4347" s="69" t="n">
        <v>137392.25808</v>
      </c>
    </row>
    <row r="4348" customFormat="false" ht="12.75" hidden="false" customHeight="false" outlineLevel="0" collapsed="false">
      <c r="Q4348" s="70"/>
      <c r="R4348" s="71" t="s">
        <v>119</v>
      </c>
      <c r="S4348" s="72" t="n">
        <v>197898.89363</v>
      </c>
      <c r="T4348" s="73" t="n">
        <v>119700</v>
      </c>
      <c r="U4348" s="74" t="n">
        <v>120652.25807</v>
      </c>
    </row>
    <row r="4349" customFormat="false" ht="12.75" hidden="false" customHeight="false" outlineLevel="0" collapsed="false">
      <c r="Q4349" s="55" t="s">
        <v>278</v>
      </c>
      <c r="R4349" s="56" t="s">
        <v>72</v>
      </c>
      <c r="S4349" s="57" t="n">
        <v>164020.49515</v>
      </c>
      <c r="T4349" s="58" t="n">
        <v>95876.57841</v>
      </c>
      <c r="U4349" s="59" t="n">
        <v>101137.45453</v>
      </c>
    </row>
    <row r="4350" customFormat="false" ht="12.75" hidden="false" customHeight="false" outlineLevel="0" collapsed="false">
      <c r="Q4350" s="65"/>
      <c r="R4350" s="66" t="s">
        <v>74</v>
      </c>
      <c r="S4350" s="67" t="n">
        <v>150082.41119</v>
      </c>
      <c r="T4350" s="68" t="n">
        <v>84567.00611</v>
      </c>
      <c r="U4350" s="69" t="n">
        <v>92631.27273</v>
      </c>
    </row>
    <row r="4351" customFormat="false" ht="12.75" hidden="false" customHeight="false" outlineLevel="0" collapsed="false">
      <c r="Q4351" s="65"/>
      <c r="R4351" s="66" t="s">
        <v>76</v>
      </c>
      <c r="S4351" s="67" t="n">
        <v>143869.79549</v>
      </c>
      <c r="T4351" s="68" t="n">
        <v>80079.83707</v>
      </c>
      <c r="U4351" s="69" t="n">
        <v>87243.63637</v>
      </c>
    </row>
    <row r="4352" customFormat="false" ht="12.75" hidden="false" customHeight="false" outlineLevel="0" collapsed="false">
      <c r="Q4352" s="65"/>
      <c r="R4352" s="66" t="s">
        <v>78</v>
      </c>
      <c r="S4352" s="67" t="n">
        <v>141848.5253</v>
      </c>
      <c r="T4352" s="68" t="n">
        <v>77821.58859</v>
      </c>
      <c r="U4352" s="69" t="n">
        <v>85335.27273</v>
      </c>
    </row>
    <row r="4353" customFormat="false" ht="12.75" hidden="false" customHeight="false" outlineLevel="0" collapsed="false">
      <c r="Q4353" s="65"/>
      <c r="R4353" s="66" t="s">
        <v>81</v>
      </c>
      <c r="S4353" s="67" t="n">
        <v>151161.24867</v>
      </c>
      <c r="T4353" s="68" t="n">
        <v>77418.32994</v>
      </c>
      <c r="U4353" s="69" t="n">
        <v>88447.99999</v>
      </c>
    </row>
    <row r="4354" customFormat="false" ht="12.75" hidden="false" customHeight="false" outlineLevel="0" collapsed="false">
      <c r="Q4354" s="65"/>
      <c r="R4354" s="66" t="s">
        <v>83</v>
      </c>
      <c r="S4354" s="67" t="n">
        <v>151471.25941</v>
      </c>
      <c r="T4354" s="68" t="n">
        <v>73616.7006</v>
      </c>
      <c r="U4354" s="69" t="n">
        <v>85765.81818</v>
      </c>
    </row>
    <row r="4355" customFormat="false" ht="12.75" hidden="false" customHeight="false" outlineLevel="0" collapsed="false">
      <c r="Q4355" s="65"/>
      <c r="R4355" s="66" t="s">
        <v>85</v>
      </c>
      <c r="S4355" s="67" t="n">
        <v>142220.5382</v>
      </c>
      <c r="T4355" s="68" t="n">
        <v>69257.84114</v>
      </c>
      <c r="U4355" s="69" t="n">
        <v>65041.45455</v>
      </c>
    </row>
    <row r="4356" customFormat="false" ht="12.75" hidden="false" customHeight="false" outlineLevel="0" collapsed="false">
      <c r="Q4356" s="65"/>
      <c r="R4356" s="66" t="s">
        <v>87</v>
      </c>
      <c r="S4356" s="67" t="n">
        <v>150107.21205</v>
      </c>
      <c r="T4356" s="68" t="n">
        <v>72817.51527</v>
      </c>
      <c r="U4356" s="69" t="n">
        <v>68392.72727</v>
      </c>
    </row>
    <row r="4357" customFormat="false" ht="12.75" hidden="false" customHeight="false" outlineLevel="0" collapsed="false">
      <c r="Q4357" s="65"/>
      <c r="R4357" s="66" t="s">
        <v>89</v>
      </c>
      <c r="S4357" s="67" t="n">
        <v>172700.79656</v>
      </c>
      <c r="T4357" s="68" t="n">
        <v>82664.35845</v>
      </c>
      <c r="U4357" s="69" t="n">
        <v>82560</v>
      </c>
    </row>
    <row r="4358" customFormat="false" ht="12.75" hidden="false" customHeight="false" outlineLevel="0" collapsed="false">
      <c r="Q4358" s="65"/>
      <c r="R4358" s="66" t="s">
        <v>91</v>
      </c>
      <c r="S4358" s="67" t="n">
        <v>194203.14317</v>
      </c>
      <c r="T4358" s="68" t="n">
        <v>94146.23218</v>
      </c>
      <c r="U4358" s="69" t="n">
        <v>94749.09091</v>
      </c>
    </row>
    <row r="4359" customFormat="false" ht="12.75" hidden="false" customHeight="false" outlineLevel="0" collapsed="false">
      <c r="Q4359" s="65"/>
      <c r="R4359" s="66" t="s">
        <v>93</v>
      </c>
      <c r="S4359" s="67" t="n">
        <v>209244.86545</v>
      </c>
      <c r="T4359" s="68" t="n">
        <v>100781.67006</v>
      </c>
      <c r="U4359" s="69" t="n">
        <v>103522.90909</v>
      </c>
    </row>
    <row r="4360" customFormat="false" ht="12.75" hidden="false" customHeight="false" outlineLevel="0" collapsed="false">
      <c r="Q4360" s="65"/>
      <c r="R4360" s="66" t="s">
        <v>95</v>
      </c>
      <c r="S4360" s="67" t="n">
        <v>216771.92679</v>
      </c>
      <c r="T4360" s="68" t="n">
        <v>101973.11609</v>
      </c>
      <c r="U4360" s="69" t="n">
        <v>108945.45455</v>
      </c>
    </row>
    <row r="4361" customFormat="false" ht="12.75" hidden="false" customHeight="false" outlineLevel="0" collapsed="false">
      <c r="Q4361" s="65"/>
      <c r="R4361" s="66" t="s">
        <v>97</v>
      </c>
      <c r="S4361" s="67" t="n">
        <v>218830.39828</v>
      </c>
      <c r="T4361" s="68" t="n">
        <v>101830.14258</v>
      </c>
      <c r="U4361" s="69" t="n">
        <v>114269.09092</v>
      </c>
    </row>
    <row r="4362" customFormat="false" ht="12.75" hidden="false" customHeight="false" outlineLevel="0" collapsed="false">
      <c r="Q4362" s="65"/>
      <c r="R4362" s="66" t="s">
        <v>99</v>
      </c>
      <c r="S4362" s="67" t="n">
        <v>212915.39289</v>
      </c>
      <c r="T4362" s="68" t="n">
        <v>100264.76578</v>
      </c>
      <c r="U4362" s="69" t="n">
        <v>115287.27273</v>
      </c>
    </row>
    <row r="4363" customFormat="false" ht="12.75" hidden="false" customHeight="false" outlineLevel="0" collapsed="false">
      <c r="Q4363" s="65"/>
      <c r="R4363" s="66" t="s">
        <v>101</v>
      </c>
      <c r="S4363" s="67" t="n">
        <v>205524.73627</v>
      </c>
      <c r="T4363" s="68" t="n">
        <v>99524.23627</v>
      </c>
      <c r="U4363" s="69" t="n">
        <v>111744.00001</v>
      </c>
    </row>
    <row r="4364" customFormat="false" ht="12.75" hidden="false" customHeight="false" outlineLevel="0" collapsed="false">
      <c r="Q4364" s="65"/>
      <c r="R4364" s="66" t="s">
        <v>103</v>
      </c>
      <c r="S4364" s="67" t="n">
        <v>199547.72875</v>
      </c>
      <c r="T4364" s="68" t="n">
        <v>94784.11405</v>
      </c>
      <c r="U4364" s="69" t="n">
        <v>108346.18183</v>
      </c>
    </row>
    <row r="4365" customFormat="false" ht="12.75" hidden="false" customHeight="false" outlineLevel="0" collapsed="false">
      <c r="Q4365" s="65"/>
      <c r="R4365" s="66" t="s">
        <v>105</v>
      </c>
      <c r="S4365" s="67" t="n">
        <v>196596.42626</v>
      </c>
      <c r="T4365" s="68" t="n">
        <v>89582.07738</v>
      </c>
      <c r="U4365" s="69" t="n">
        <v>107136</v>
      </c>
    </row>
    <row r="4366" customFormat="false" ht="12.75" hidden="false" customHeight="false" outlineLevel="0" collapsed="false">
      <c r="Q4366" s="65"/>
      <c r="R4366" s="66" t="s">
        <v>107</v>
      </c>
      <c r="S4366" s="67" t="n">
        <v>193930.3337</v>
      </c>
      <c r="T4366" s="68" t="n">
        <v>85439.51119</v>
      </c>
      <c r="U4366" s="69" t="n">
        <v>106368.00001</v>
      </c>
    </row>
    <row r="4367" customFormat="false" ht="12.75" hidden="false" customHeight="false" outlineLevel="0" collapsed="false">
      <c r="Q4367" s="65"/>
      <c r="R4367" s="66" t="s">
        <v>109</v>
      </c>
      <c r="S4367" s="67" t="n">
        <v>217801.16255</v>
      </c>
      <c r="T4367" s="68" t="n">
        <v>93075.76376</v>
      </c>
      <c r="U4367" s="69" t="n">
        <v>128436.36364</v>
      </c>
    </row>
    <row r="4368" customFormat="false" ht="12.75" hidden="false" customHeight="false" outlineLevel="0" collapsed="false">
      <c r="Q4368" s="65"/>
      <c r="R4368" s="66" t="s">
        <v>111</v>
      </c>
      <c r="S4368" s="67" t="n">
        <v>270093.77825</v>
      </c>
      <c r="T4368" s="68" t="n">
        <v>117139.30753</v>
      </c>
      <c r="U4368" s="69" t="n">
        <v>165934.54545</v>
      </c>
    </row>
    <row r="4369" customFormat="false" ht="12.75" hidden="false" customHeight="false" outlineLevel="0" collapsed="false">
      <c r="Q4369" s="65"/>
      <c r="R4369" s="66" t="s">
        <v>113</v>
      </c>
      <c r="S4369" s="67" t="n">
        <v>272635.86652</v>
      </c>
      <c r="T4369" s="68" t="n">
        <v>116978.00408</v>
      </c>
      <c r="U4369" s="69" t="n">
        <v>166539.63636</v>
      </c>
    </row>
    <row r="4370" customFormat="false" ht="12.75" hidden="false" customHeight="false" outlineLevel="0" collapsed="false">
      <c r="Q4370" s="65"/>
      <c r="R4370" s="66" t="s">
        <v>115</v>
      </c>
      <c r="S4370" s="67" t="n">
        <v>259243.40152</v>
      </c>
      <c r="T4370" s="68" t="n">
        <v>113506.31365</v>
      </c>
      <c r="U4370" s="69" t="n">
        <v>162583.27274</v>
      </c>
    </row>
    <row r="4371" customFormat="false" ht="12.75" hidden="false" customHeight="false" outlineLevel="0" collapsed="false">
      <c r="Q4371" s="65"/>
      <c r="R4371" s="66" t="s">
        <v>117</v>
      </c>
      <c r="S4371" s="67" t="n">
        <v>234343.33692</v>
      </c>
      <c r="T4371" s="68" t="n">
        <v>106049.6945</v>
      </c>
      <c r="U4371" s="69" t="n">
        <v>151069.09092</v>
      </c>
    </row>
    <row r="4372" customFormat="false" ht="12.75" hidden="false" customHeight="false" outlineLevel="0" collapsed="false">
      <c r="Q4372" s="70"/>
      <c r="R4372" s="71" t="s">
        <v>119</v>
      </c>
      <c r="S4372" s="72" t="n">
        <v>199398.92357</v>
      </c>
      <c r="T4372" s="73" t="n">
        <v>92082.28106</v>
      </c>
      <c r="U4372" s="74" t="n">
        <v>130641.45454</v>
      </c>
    </row>
    <row r="4373" customFormat="false" ht="12.75" hidden="false" customHeight="false" outlineLevel="0" collapsed="false">
      <c r="Q4373" s="55" t="s">
        <v>279</v>
      </c>
      <c r="R4373" s="56" t="s">
        <v>72</v>
      </c>
      <c r="S4373" s="57" t="n">
        <v>163853.08934</v>
      </c>
      <c r="T4373" s="58" t="n">
        <v>90406.92464</v>
      </c>
      <c r="U4373" s="59" t="n">
        <v>110946.90907</v>
      </c>
    </row>
    <row r="4374" customFormat="false" ht="12.75" hidden="false" customHeight="false" outlineLevel="0" collapsed="false">
      <c r="Q4374" s="65"/>
      <c r="R4374" s="66" t="s">
        <v>74</v>
      </c>
      <c r="S4374" s="67" t="n">
        <v>150876.03875</v>
      </c>
      <c r="T4374" s="68" t="n">
        <v>82147.45419</v>
      </c>
      <c r="U4374" s="69" t="n">
        <v>99438.54546</v>
      </c>
    </row>
    <row r="4375" customFormat="false" ht="12.75" hidden="false" customHeight="false" outlineLevel="0" collapsed="false">
      <c r="Q4375" s="65"/>
      <c r="R4375" s="66" t="s">
        <v>76</v>
      </c>
      <c r="S4375" s="67" t="n">
        <v>143683.78902</v>
      </c>
      <c r="T4375" s="68" t="n">
        <v>77880.24439</v>
      </c>
      <c r="U4375" s="69" t="n">
        <v>94173.09092</v>
      </c>
    </row>
    <row r="4376" customFormat="false" ht="12.75" hidden="false" customHeight="false" outlineLevel="0" collapsed="false">
      <c r="Q4376" s="65"/>
      <c r="R4376" s="66" t="s">
        <v>78</v>
      </c>
      <c r="S4376" s="67" t="n">
        <v>141315.30679</v>
      </c>
      <c r="T4376" s="68" t="n">
        <v>77480.65172</v>
      </c>
      <c r="U4376" s="69" t="n">
        <v>91653.81818</v>
      </c>
    </row>
    <row r="4377" customFormat="false" ht="12.75" hidden="false" customHeight="false" outlineLevel="0" collapsed="false">
      <c r="Q4377" s="65"/>
      <c r="R4377" s="66" t="s">
        <v>81</v>
      </c>
      <c r="S4377" s="67" t="n">
        <v>146455.28526</v>
      </c>
      <c r="T4377" s="68" t="n">
        <v>81597.55599</v>
      </c>
      <c r="U4377" s="69" t="n">
        <v>94301.09091</v>
      </c>
    </row>
    <row r="4378" customFormat="false" ht="12.75" hidden="false" customHeight="false" outlineLevel="0" collapsed="false">
      <c r="Q4378" s="65"/>
      <c r="R4378" s="66" t="s">
        <v>83</v>
      </c>
      <c r="S4378" s="67" t="n">
        <v>135741.31325</v>
      </c>
      <c r="T4378" s="68" t="n">
        <v>75614.66394</v>
      </c>
      <c r="U4378" s="69" t="n">
        <v>85184.00001</v>
      </c>
    </row>
    <row r="4379" customFormat="false" ht="12.75" hidden="false" customHeight="false" outlineLevel="0" collapsed="false">
      <c r="Q4379" s="65"/>
      <c r="R4379" s="66" t="s">
        <v>85</v>
      </c>
      <c r="S4379" s="67" t="n">
        <v>128611.06566</v>
      </c>
      <c r="T4379" s="68" t="n">
        <v>74676.17107</v>
      </c>
      <c r="U4379" s="69" t="n">
        <v>67799.27273</v>
      </c>
    </row>
    <row r="4380" customFormat="false" ht="12.75" hidden="false" customHeight="false" outlineLevel="0" collapsed="false">
      <c r="Q4380" s="65"/>
      <c r="R4380" s="66" t="s">
        <v>87</v>
      </c>
      <c r="S4380" s="67" t="n">
        <v>143274.57482</v>
      </c>
      <c r="T4380" s="68" t="n">
        <v>88984.52138</v>
      </c>
      <c r="U4380" s="69" t="n">
        <v>71685.81818</v>
      </c>
    </row>
    <row r="4381" customFormat="false" ht="12.75" hidden="false" customHeight="false" outlineLevel="0" collapsed="false">
      <c r="Q4381" s="65"/>
      <c r="R4381" s="66" t="s">
        <v>89</v>
      </c>
      <c r="S4381" s="67" t="n">
        <v>164634.31647</v>
      </c>
      <c r="T4381" s="68" t="n">
        <v>101309.5723</v>
      </c>
      <c r="U4381" s="69" t="n">
        <v>81826.9091</v>
      </c>
    </row>
    <row r="4382" customFormat="false" ht="12.75" hidden="false" customHeight="false" outlineLevel="0" collapsed="false">
      <c r="Q4382" s="65"/>
      <c r="R4382" s="66" t="s">
        <v>91</v>
      </c>
      <c r="S4382" s="67" t="n">
        <v>188728.35306</v>
      </c>
      <c r="T4382" s="68" t="n">
        <v>112692.46436</v>
      </c>
      <c r="U4382" s="69" t="n">
        <v>94213.81818</v>
      </c>
    </row>
    <row r="4383" customFormat="false" ht="12.75" hidden="false" customHeight="false" outlineLevel="0" collapsed="false">
      <c r="Q4383" s="65"/>
      <c r="R4383" s="66" t="s">
        <v>93</v>
      </c>
      <c r="S4383" s="67" t="n">
        <v>193998.53606</v>
      </c>
      <c r="T4383" s="68" t="n">
        <v>120079.42974</v>
      </c>
      <c r="U4383" s="69" t="n">
        <v>102912.00001</v>
      </c>
    </row>
    <row r="4384" customFormat="false" ht="12.75" hidden="false" customHeight="false" outlineLevel="0" collapsed="false">
      <c r="Q4384" s="65"/>
      <c r="R4384" s="66" t="s">
        <v>95</v>
      </c>
      <c r="S4384" s="67" t="n">
        <v>190024.19806</v>
      </c>
      <c r="T4384" s="68" t="n">
        <v>128287.57637</v>
      </c>
      <c r="U4384" s="69" t="n">
        <v>109963.63636</v>
      </c>
    </row>
    <row r="4385" customFormat="false" ht="12.75" hidden="false" customHeight="false" outlineLevel="0" collapsed="false">
      <c r="Q4385" s="65"/>
      <c r="R4385" s="66" t="s">
        <v>97</v>
      </c>
      <c r="S4385" s="67" t="n">
        <v>206752.3789</v>
      </c>
      <c r="T4385" s="68" t="n">
        <v>127301.42566</v>
      </c>
      <c r="U4385" s="69" t="n">
        <v>117329.45455</v>
      </c>
    </row>
    <row r="4386" customFormat="false" ht="12.75" hidden="false" customHeight="false" outlineLevel="0" collapsed="false">
      <c r="Q4386" s="65"/>
      <c r="R4386" s="66" t="s">
        <v>99</v>
      </c>
      <c r="S4386" s="67" t="n">
        <v>210497.30894</v>
      </c>
      <c r="T4386" s="68" t="n">
        <v>127059.47047</v>
      </c>
      <c r="U4386" s="69" t="n">
        <v>114868.36363</v>
      </c>
    </row>
    <row r="4387" customFormat="false" ht="12.75" hidden="false" customHeight="false" outlineLevel="0" collapsed="false">
      <c r="Q4387" s="65"/>
      <c r="R4387" s="66" t="s">
        <v>101</v>
      </c>
      <c r="S4387" s="67" t="n">
        <v>202747.03983</v>
      </c>
      <c r="T4387" s="68" t="n">
        <v>127495.72302</v>
      </c>
      <c r="U4387" s="69" t="n">
        <v>110388.36365</v>
      </c>
    </row>
    <row r="4388" customFormat="false" ht="12.75" hidden="false" customHeight="false" outlineLevel="0" collapsed="false">
      <c r="Q4388" s="65"/>
      <c r="R4388" s="66" t="s">
        <v>103</v>
      </c>
      <c r="S4388" s="67" t="n">
        <v>201327.19053</v>
      </c>
      <c r="T4388" s="68" t="n">
        <v>119217.9226</v>
      </c>
      <c r="U4388" s="69" t="n">
        <v>106420.36363</v>
      </c>
    </row>
    <row r="4389" customFormat="false" ht="12.75" hidden="false" customHeight="false" outlineLevel="0" collapsed="false">
      <c r="Q4389" s="65"/>
      <c r="R4389" s="66" t="s">
        <v>105</v>
      </c>
      <c r="S4389" s="67" t="n">
        <v>202021.61464</v>
      </c>
      <c r="T4389" s="68" t="n">
        <v>112391.85336</v>
      </c>
      <c r="U4389" s="69" t="n">
        <v>108904.72727</v>
      </c>
    </row>
    <row r="4390" customFormat="false" ht="12.75" hidden="false" customHeight="false" outlineLevel="0" collapsed="false">
      <c r="Q4390" s="65"/>
      <c r="R4390" s="66" t="s">
        <v>107</v>
      </c>
      <c r="S4390" s="67" t="n">
        <v>196621.22713</v>
      </c>
      <c r="T4390" s="68" t="n">
        <v>106331.97557</v>
      </c>
      <c r="U4390" s="69" t="n">
        <v>112634.18181</v>
      </c>
    </row>
    <row r="4391" customFormat="false" ht="12.75" hidden="false" customHeight="false" outlineLevel="0" collapsed="false">
      <c r="Q4391" s="65"/>
      <c r="R4391" s="66" t="s">
        <v>109</v>
      </c>
      <c r="S4391" s="67" t="n">
        <v>216275.90958</v>
      </c>
      <c r="T4391" s="68" t="n">
        <v>115749.89818</v>
      </c>
      <c r="U4391" s="69" t="n">
        <v>133079.27274</v>
      </c>
    </row>
    <row r="4392" customFormat="false" ht="12.75" hidden="false" customHeight="false" outlineLevel="0" collapsed="false">
      <c r="Q4392" s="65"/>
      <c r="R4392" s="66" t="s">
        <v>111</v>
      </c>
      <c r="S4392" s="67" t="n">
        <v>258331.96987</v>
      </c>
      <c r="T4392" s="68" t="n">
        <v>139109.57231</v>
      </c>
      <c r="U4392" s="69" t="n">
        <v>169506.90909</v>
      </c>
    </row>
    <row r="4393" customFormat="false" ht="12.75" hidden="false" customHeight="false" outlineLevel="0" collapsed="false">
      <c r="Q4393" s="65"/>
      <c r="R4393" s="66" t="s">
        <v>113</v>
      </c>
      <c r="S4393" s="67" t="n">
        <v>257705.74811</v>
      </c>
      <c r="T4393" s="68" t="n">
        <v>138119.7556</v>
      </c>
      <c r="U4393" s="69" t="n">
        <v>170309.81818</v>
      </c>
    </row>
    <row r="4394" customFormat="false" ht="12.75" hidden="false" customHeight="false" outlineLevel="0" collapsed="false">
      <c r="Q4394" s="65"/>
      <c r="R4394" s="66" t="s">
        <v>115</v>
      </c>
      <c r="S4394" s="67" t="n">
        <v>244530.29063</v>
      </c>
      <c r="T4394" s="68" t="n">
        <v>134164.15479</v>
      </c>
      <c r="U4394" s="69" t="n">
        <v>162402.90909</v>
      </c>
    </row>
    <row r="4395" customFormat="false" ht="12.75" hidden="false" customHeight="false" outlineLevel="0" collapsed="false">
      <c r="Q4395" s="65"/>
      <c r="R4395" s="66" t="s">
        <v>117</v>
      </c>
      <c r="S4395" s="67" t="n">
        <v>222221.91604</v>
      </c>
      <c r="T4395" s="68" t="n">
        <v>123349.49084</v>
      </c>
      <c r="U4395" s="69" t="n">
        <v>148887.27274</v>
      </c>
    </row>
    <row r="4396" customFormat="false" ht="12.75" hidden="false" customHeight="false" outlineLevel="0" collapsed="false">
      <c r="Q4396" s="70"/>
      <c r="R4396" s="71" t="s">
        <v>119</v>
      </c>
      <c r="S4396" s="72" t="n">
        <v>188455.5436</v>
      </c>
      <c r="T4396" s="73" t="n">
        <v>105573.1161</v>
      </c>
      <c r="U4396" s="74" t="n">
        <v>127499.63638</v>
      </c>
    </row>
    <row r="4397" customFormat="false" ht="12.75" hidden="false" customHeight="false" outlineLevel="0" collapsed="false">
      <c r="Q4397" s="55" t="s">
        <v>280</v>
      </c>
      <c r="R4397" s="56" t="s">
        <v>72</v>
      </c>
      <c r="S4397" s="57" t="n">
        <v>164212.70183</v>
      </c>
      <c r="T4397" s="58" t="n">
        <v>92639.51119</v>
      </c>
      <c r="U4397" s="59" t="n">
        <v>109346.90908</v>
      </c>
    </row>
    <row r="4398" customFormat="false" ht="12.75" hidden="false" customHeight="false" outlineLevel="0" collapsed="false">
      <c r="Q4398" s="65"/>
      <c r="R4398" s="66" t="s">
        <v>74</v>
      </c>
      <c r="S4398" s="67" t="n">
        <v>150318.01938</v>
      </c>
      <c r="T4398" s="68" t="n">
        <v>84185.74338</v>
      </c>
      <c r="U4398" s="69" t="n">
        <v>99997.0909</v>
      </c>
    </row>
    <row r="4399" customFormat="false" ht="12.75" hidden="false" customHeight="false" outlineLevel="0" collapsed="false">
      <c r="Q4399" s="65"/>
      <c r="R4399" s="66" t="s">
        <v>76</v>
      </c>
      <c r="S4399" s="67" t="n">
        <v>142635.95264</v>
      </c>
      <c r="T4399" s="68" t="n">
        <v>80013.84928</v>
      </c>
      <c r="U4399" s="69" t="n">
        <v>95168.00001</v>
      </c>
    </row>
    <row r="4400" customFormat="false" ht="12.75" hidden="false" customHeight="false" outlineLevel="0" collapsed="false">
      <c r="Q4400" s="65"/>
      <c r="R4400" s="66" t="s">
        <v>78</v>
      </c>
      <c r="S4400" s="67" t="n">
        <v>141079.6986</v>
      </c>
      <c r="T4400" s="68" t="n">
        <v>79830.5499</v>
      </c>
      <c r="U4400" s="69" t="n">
        <v>93090.9091</v>
      </c>
    </row>
    <row r="4401" customFormat="false" ht="12.75" hidden="false" customHeight="false" outlineLevel="0" collapsed="false">
      <c r="Q4401" s="65"/>
      <c r="R4401" s="66" t="s">
        <v>81</v>
      </c>
      <c r="S4401" s="67" t="n">
        <v>147000.90419</v>
      </c>
      <c r="T4401" s="68" t="n">
        <v>82393.07534</v>
      </c>
      <c r="U4401" s="69" t="n">
        <v>95464.72727</v>
      </c>
    </row>
    <row r="4402" customFormat="false" ht="12.75" hidden="false" customHeight="false" outlineLevel="0" collapsed="false">
      <c r="Q4402" s="65"/>
      <c r="R4402" s="66" t="s">
        <v>83</v>
      </c>
      <c r="S4402" s="67" t="n">
        <v>136758.14856</v>
      </c>
      <c r="T4402" s="68" t="n">
        <v>76688.79836</v>
      </c>
      <c r="U4402" s="69" t="n">
        <v>86964.36363</v>
      </c>
    </row>
    <row r="4403" customFormat="false" ht="12.75" hidden="false" customHeight="false" outlineLevel="0" collapsed="false">
      <c r="Q4403" s="65"/>
      <c r="R4403" s="66" t="s">
        <v>85</v>
      </c>
      <c r="S4403" s="67" t="n">
        <v>127972.44348</v>
      </c>
      <c r="T4403" s="68" t="n">
        <v>73594.7047</v>
      </c>
      <c r="U4403" s="69" t="n">
        <v>68631.27273</v>
      </c>
    </row>
    <row r="4404" customFormat="false" ht="12.75" hidden="false" customHeight="false" outlineLevel="0" collapsed="false">
      <c r="Q4404" s="65"/>
      <c r="R4404" s="66" t="s">
        <v>87</v>
      </c>
      <c r="S4404" s="67" t="n">
        <v>146337.48116</v>
      </c>
      <c r="T4404" s="68" t="n">
        <v>87705.09166</v>
      </c>
      <c r="U4404" s="69" t="n">
        <v>72203.63636</v>
      </c>
    </row>
    <row r="4405" customFormat="false" ht="12.75" hidden="false" customHeight="false" outlineLevel="0" collapsed="false">
      <c r="Q4405" s="65"/>
      <c r="R4405" s="66" t="s">
        <v>89</v>
      </c>
      <c r="S4405" s="67" t="n">
        <v>164280.9042</v>
      </c>
      <c r="T4405" s="68" t="n">
        <v>101437.88189</v>
      </c>
      <c r="U4405" s="69" t="n">
        <v>84625.45455</v>
      </c>
    </row>
    <row r="4406" customFormat="false" ht="12.75" hidden="false" customHeight="false" outlineLevel="0" collapsed="false">
      <c r="Q4406" s="65"/>
      <c r="R4406" s="66" t="s">
        <v>91</v>
      </c>
      <c r="S4406" s="67" t="n">
        <v>186111.86221</v>
      </c>
      <c r="T4406" s="68" t="n">
        <v>112025.25457</v>
      </c>
      <c r="U4406" s="69" t="n">
        <v>96965.81819</v>
      </c>
    </row>
    <row r="4407" customFormat="false" ht="12.75" hidden="false" customHeight="false" outlineLevel="0" collapsed="false">
      <c r="Q4407" s="65"/>
      <c r="R4407" s="66" t="s">
        <v>93</v>
      </c>
      <c r="S4407" s="67" t="n">
        <v>204935.71583</v>
      </c>
      <c r="T4407" s="68" t="n">
        <v>118884.31772</v>
      </c>
      <c r="U4407" s="69" t="n">
        <v>103074.90909</v>
      </c>
    </row>
    <row r="4408" customFormat="false" ht="12.75" hidden="false" customHeight="false" outlineLevel="0" collapsed="false">
      <c r="Q4408" s="65"/>
      <c r="R4408" s="66" t="s">
        <v>95</v>
      </c>
      <c r="S4408" s="67" t="n">
        <v>210249.30033</v>
      </c>
      <c r="T4408" s="68" t="n">
        <v>120665.98777</v>
      </c>
      <c r="U4408" s="69" t="n">
        <v>108829.09091</v>
      </c>
    </row>
    <row r="4409" customFormat="false" ht="12.75" hidden="false" customHeight="false" outlineLevel="0" collapsed="false">
      <c r="Q4409" s="65"/>
      <c r="R4409" s="66" t="s">
        <v>97</v>
      </c>
      <c r="S4409" s="67" t="n">
        <v>210001.29172</v>
      </c>
      <c r="T4409" s="68" t="n">
        <v>121443.17719</v>
      </c>
      <c r="U4409" s="69" t="n">
        <v>114199.27273</v>
      </c>
    </row>
    <row r="4410" customFormat="false" ht="12.75" hidden="false" customHeight="false" outlineLevel="0" collapsed="false">
      <c r="Q4410" s="65"/>
      <c r="R4410" s="66" t="s">
        <v>99</v>
      </c>
      <c r="S4410" s="67" t="n">
        <v>206839.18191</v>
      </c>
      <c r="T4410" s="68" t="n">
        <v>121366.19145</v>
      </c>
      <c r="U4410" s="69" t="n">
        <v>113658.18182</v>
      </c>
    </row>
    <row r="4411" customFormat="false" ht="12.75" hidden="false" customHeight="false" outlineLevel="0" collapsed="false">
      <c r="Q4411" s="65"/>
      <c r="R4411" s="66" t="s">
        <v>101</v>
      </c>
      <c r="S4411" s="67" t="n">
        <v>205233.32616</v>
      </c>
      <c r="T4411" s="68" t="n">
        <v>120706.31364</v>
      </c>
      <c r="U4411" s="69" t="n">
        <v>113000.72727</v>
      </c>
    </row>
    <row r="4412" customFormat="false" ht="12.75" hidden="false" customHeight="false" outlineLevel="0" collapsed="false">
      <c r="Q4412" s="65"/>
      <c r="R4412" s="66" t="s">
        <v>103</v>
      </c>
      <c r="S4412" s="67" t="n">
        <v>200223.5522</v>
      </c>
      <c r="T4412" s="68" t="n">
        <v>116255.80448</v>
      </c>
      <c r="U4412" s="69" t="n">
        <v>106542.54545</v>
      </c>
    </row>
    <row r="4413" customFormat="false" ht="12.75" hidden="false" customHeight="false" outlineLevel="0" collapsed="false">
      <c r="Q4413" s="65"/>
      <c r="R4413" s="66" t="s">
        <v>105</v>
      </c>
      <c r="S4413" s="67" t="n">
        <v>196367.0183</v>
      </c>
      <c r="T4413" s="68" t="n">
        <v>110408.55397</v>
      </c>
      <c r="U4413" s="69" t="n">
        <v>105576.72728</v>
      </c>
    </row>
    <row r="4414" customFormat="false" ht="12.75" hidden="false" customHeight="false" outlineLevel="0" collapsed="false">
      <c r="Q4414" s="65"/>
      <c r="R4414" s="66" t="s">
        <v>107</v>
      </c>
      <c r="S4414" s="67" t="n">
        <v>192126.07104</v>
      </c>
      <c r="T4414" s="68" t="n">
        <v>102079.42973</v>
      </c>
      <c r="U4414" s="69" t="n">
        <v>105919.99999</v>
      </c>
    </row>
    <row r="4415" customFormat="false" ht="12.75" hidden="false" customHeight="false" outlineLevel="0" collapsed="false">
      <c r="Q4415" s="65"/>
      <c r="R4415" s="66" t="s">
        <v>109</v>
      </c>
      <c r="S4415" s="67" t="n">
        <v>206119.95695</v>
      </c>
      <c r="T4415" s="68" t="n">
        <v>107365.78411</v>
      </c>
      <c r="U4415" s="69" t="n">
        <v>122763.63636</v>
      </c>
    </row>
    <row r="4416" customFormat="false" ht="12.75" hidden="false" customHeight="false" outlineLevel="0" collapsed="false">
      <c r="Q4416" s="65"/>
      <c r="R4416" s="66" t="s">
        <v>111</v>
      </c>
      <c r="S4416" s="67" t="n">
        <v>259398.40688</v>
      </c>
      <c r="T4416" s="68" t="n">
        <v>134589.40937</v>
      </c>
      <c r="U4416" s="69" t="n">
        <v>164590.54546</v>
      </c>
    </row>
    <row r="4417" customFormat="false" ht="12.75" hidden="false" customHeight="false" outlineLevel="0" collapsed="false">
      <c r="Q4417" s="65"/>
      <c r="R4417" s="66" t="s">
        <v>113</v>
      </c>
      <c r="S4417" s="67" t="n">
        <v>260173.4338</v>
      </c>
      <c r="T4417" s="68" t="n">
        <v>135190.63137</v>
      </c>
      <c r="U4417" s="69" t="n">
        <v>166306.90908</v>
      </c>
    </row>
    <row r="4418" customFormat="false" ht="12.75" hidden="false" customHeight="false" outlineLevel="0" collapsed="false">
      <c r="Q4418" s="65"/>
      <c r="R4418" s="66" t="s">
        <v>115</v>
      </c>
      <c r="S4418" s="67" t="n">
        <v>251238.92358</v>
      </c>
      <c r="T4418" s="68" t="n">
        <v>133654.58248</v>
      </c>
      <c r="U4418" s="69" t="n">
        <v>165009.45454</v>
      </c>
    </row>
    <row r="4419" customFormat="false" ht="12.75" hidden="false" customHeight="false" outlineLevel="0" collapsed="false">
      <c r="Q4419" s="65"/>
      <c r="R4419" s="66" t="s">
        <v>117</v>
      </c>
      <c r="S4419" s="67" t="n">
        <v>230672.80947</v>
      </c>
      <c r="T4419" s="68" t="n">
        <v>124357.63746</v>
      </c>
      <c r="U4419" s="69" t="n">
        <v>152343.27272</v>
      </c>
    </row>
    <row r="4420" customFormat="false" ht="12.75" hidden="false" customHeight="false" outlineLevel="0" collapsed="false">
      <c r="Q4420" s="70"/>
      <c r="R4420" s="71" t="s">
        <v>119</v>
      </c>
      <c r="S4420" s="72" t="n">
        <v>197340.4521</v>
      </c>
      <c r="T4420" s="73" t="n">
        <v>106826.88391</v>
      </c>
      <c r="U4420" s="74" t="n">
        <v>130682.18182</v>
      </c>
    </row>
    <row r="4421" customFormat="false" ht="12.75" hidden="false" customHeight="false" outlineLevel="0" collapsed="false">
      <c r="Q4421" s="55" t="s">
        <v>281</v>
      </c>
      <c r="R4421" s="56" t="s">
        <v>72</v>
      </c>
      <c r="S4421" s="57" t="n">
        <v>170040.90419</v>
      </c>
      <c r="T4421" s="58" t="n">
        <v>93211.40529</v>
      </c>
      <c r="U4421" s="59" t="n">
        <v>113210.18181</v>
      </c>
    </row>
    <row r="4422" customFormat="false" ht="12.75" hidden="false" customHeight="false" outlineLevel="0" collapsed="false">
      <c r="Q4422" s="65"/>
      <c r="R4422" s="66" t="s">
        <v>74</v>
      </c>
      <c r="S4422" s="67" t="n">
        <v>154000.94726</v>
      </c>
      <c r="T4422" s="68" t="n">
        <v>85340.52953</v>
      </c>
      <c r="U4422" s="69" t="n">
        <v>102306.90909</v>
      </c>
    </row>
    <row r="4423" customFormat="false" ht="12.75" hidden="false" customHeight="false" outlineLevel="0" collapsed="false">
      <c r="Q4423" s="65"/>
      <c r="R4423" s="66" t="s">
        <v>76</v>
      </c>
      <c r="S4423" s="67" t="n">
        <v>146833.49838</v>
      </c>
      <c r="T4423" s="68" t="n">
        <v>80123.82893</v>
      </c>
      <c r="U4423" s="69" t="n">
        <v>96477.09092</v>
      </c>
    </row>
    <row r="4424" customFormat="false" ht="12.75" hidden="false" customHeight="false" outlineLevel="0" collapsed="false">
      <c r="Q4424" s="65"/>
      <c r="R4424" s="66" t="s">
        <v>78</v>
      </c>
      <c r="S4424" s="67" t="n">
        <v>144992.03445</v>
      </c>
      <c r="T4424" s="68" t="n">
        <v>78972.70876</v>
      </c>
      <c r="U4424" s="69" t="n">
        <v>95557.81817</v>
      </c>
    </row>
    <row r="4425" customFormat="false" ht="12.75" hidden="false" customHeight="false" outlineLevel="0" collapsed="false">
      <c r="Q4425" s="65"/>
      <c r="R4425" s="66" t="s">
        <v>81</v>
      </c>
      <c r="S4425" s="67" t="n">
        <v>150857.4381</v>
      </c>
      <c r="T4425" s="68" t="n">
        <v>82074.13442</v>
      </c>
      <c r="U4425" s="69" t="n">
        <v>97000.72727</v>
      </c>
    </row>
    <row r="4426" customFormat="false" ht="12.75" hidden="false" customHeight="false" outlineLevel="0" collapsed="false">
      <c r="Q4426" s="65"/>
      <c r="R4426" s="66" t="s">
        <v>83</v>
      </c>
      <c r="S4426" s="67" t="n">
        <v>136708.54682</v>
      </c>
      <c r="T4426" s="68" t="n">
        <v>77795.92668</v>
      </c>
      <c r="U4426" s="69" t="n">
        <v>86085.81819</v>
      </c>
    </row>
    <row r="4427" customFormat="false" ht="12.75" hidden="false" customHeight="false" outlineLevel="0" collapsed="false">
      <c r="Q4427" s="65"/>
      <c r="R4427" s="66" t="s">
        <v>85</v>
      </c>
      <c r="S4427" s="67" t="n">
        <v>130229.32185</v>
      </c>
      <c r="T4427" s="68" t="n">
        <v>75116.08961</v>
      </c>
      <c r="U4427" s="69" t="n">
        <v>67025.45454</v>
      </c>
    </row>
    <row r="4428" customFormat="false" ht="12.75" hidden="false" customHeight="false" outlineLevel="0" collapsed="false">
      <c r="Q4428" s="65"/>
      <c r="R4428" s="66" t="s">
        <v>87</v>
      </c>
      <c r="S4428" s="67" t="n">
        <v>145047.83638</v>
      </c>
      <c r="T4428" s="68" t="n">
        <v>88049.69449</v>
      </c>
      <c r="U4428" s="69" t="n">
        <v>70429.0909</v>
      </c>
    </row>
    <row r="4429" customFormat="false" ht="12.75" hidden="false" customHeight="false" outlineLevel="0" collapsed="false">
      <c r="Q4429" s="65"/>
      <c r="R4429" s="66" t="s">
        <v>89</v>
      </c>
      <c r="S4429" s="67" t="n">
        <v>165458.9451</v>
      </c>
      <c r="T4429" s="68" t="n">
        <v>100774.33807</v>
      </c>
      <c r="U4429" s="69" t="n">
        <v>81454.54546</v>
      </c>
    </row>
    <row r="4430" customFormat="false" ht="12.75" hidden="false" customHeight="false" outlineLevel="0" collapsed="false">
      <c r="Q4430" s="65"/>
      <c r="R4430" s="66" t="s">
        <v>91</v>
      </c>
      <c r="S4430" s="67" t="n">
        <v>184927.62109</v>
      </c>
      <c r="T4430" s="68" t="n">
        <v>111592.66803</v>
      </c>
      <c r="U4430" s="69" t="n">
        <v>93434.18181</v>
      </c>
    </row>
    <row r="4431" customFormat="false" ht="12.75" hidden="false" customHeight="false" outlineLevel="0" collapsed="false">
      <c r="Q4431" s="65"/>
      <c r="R4431" s="66" t="s">
        <v>93</v>
      </c>
      <c r="S4431" s="67" t="n">
        <v>204142.08828</v>
      </c>
      <c r="T4431" s="68" t="n">
        <v>120867.61711</v>
      </c>
      <c r="U4431" s="69" t="n">
        <v>102446.54545</v>
      </c>
    </row>
    <row r="4432" customFormat="false" ht="12.75" hidden="false" customHeight="false" outlineLevel="0" collapsed="false">
      <c r="Q4432" s="65"/>
      <c r="R4432" s="66" t="s">
        <v>95</v>
      </c>
      <c r="S4432" s="67" t="n">
        <v>210615.11302</v>
      </c>
      <c r="T4432" s="68" t="n">
        <v>123576.78208</v>
      </c>
      <c r="U4432" s="69" t="n">
        <v>108788.36364</v>
      </c>
    </row>
    <row r="4433" customFormat="false" ht="12.75" hidden="false" customHeight="false" outlineLevel="0" collapsed="false">
      <c r="Q4433" s="65"/>
      <c r="R4433" s="66" t="s">
        <v>97</v>
      </c>
      <c r="S4433" s="67" t="n">
        <v>212487.57804</v>
      </c>
      <c r="T4433" s="68" t="n">
        <v>122268.02445</v>
      </c>
      <c r="U4433" s="69" t="n">
        <v>113664</v>
      </c>
    </row>
    <row r="4434" customFormat="false" ht="12.75" hidden="false" customHeight="false" outlineLevel="0" collapsed="false">
      <c r="Q4434" s="65"/>
      <c r="R4434" s="66" t="s">
        <v>99</v>
      </c>
      <c r="S4434" s="67" t="n">
        <v>207893.21852</v>
      </c>
      <c r="T4434" s="68" t="n">
        <v>123030.54991</v>
      </c>
      <c r="U4434" s="69" t="n">
        <v>115380.36365</v>
      </c>
    </row>
    <row r="4435" customFormat="false" ht="12.75" hidden="false" customHeight="false" outlineLevel="0" collapsed="false">
      <c r="Q4435" s="65"/>
      <c r="R4435" s="66" t="s">
        <v>101</v>
      </c>
      <c r="S4435" s="67" t="n">
        <v>204390.09687</v>
      </c>
      <c r="T4435" s="68" t="n">
        <v>122290.02037</v>
      </c>
      <c r="U4435" s="69" t="n">
        <v>112983.27273</v>
      </c>
    </row>
    <row r="4436" customFormat="false" ht="12.75" hidden="false" customHeight="false" outlineLevel="0" collapsed="false">
      <c r="Q4436" s="65"/>
      <c r="R4436" s="66" t="s">
        <v>103</v>
      </c>
      <c r="S4436" s="67" t="n">
        <v>199225.31754</v>
      </c>
      <c r="T4436" s="68" t="n">
        <v>117604.88798</v>
      </c>
      <c r="U4436" s="69" t="n">
        <v>108433.45455</v>
      </c>
    </row>
    <row r="4437" customFormat="false" ht="12.75" hidden="false" customHeight="false" outlineLevel="0" collapsed="false">
      <c r="Q4437" s="65"/>
      <c r="R4437" s="66" t="s">
        <v>105</v>
      </c>
      <c r="S4437" s="67" t="n">
        <v>195852.40043</v>
      </c>
      <c r="T4437" s="68" t="n">
        <v>111031.7719</v>
      </c>
      <c r="U4437" s="69" t="n">
        <v>106734.54546</v>
      </c>
    </row>
    <row r="4438" customFormat="false" ht="12.75" hidden="false" customHeight="false" outlineLevel="0" collapsed="false">
      <c r="Q4438" s="65"/>
      <c r="R4438" s="66" t="s">
        <v>107</v>
      </c>
      <c r="S4438" s="67" t="n">
        <v>191406.84608</v>
      </c>
      <c r="T4438" s="68" t="n">
        <v>103582.48473</v>
      </c>
      <c r="U4438" s="69" t="n">
        <v>107421.09091</v>
      </c>
    </row>
    <row r="4439" customFormat="false" ht="12.75" hidden="false" customHeight="false" outlineLevel="0" collapsed="false">
      <c r="Q4439" s="65"/>
      <c r="R4439" s="66" t="s">
        <v>109</v>
      </c>
      <c r="S4439" s="67" t="n">
        <v>202176.62003</v>
      </c>
      <c r="T4439" s="68" t="n">
        <v>109213.44196</v>
      </c>
      <c r="U4439" s="69" t="n">
        <v>123194.18182</v>
      </c>
    </row>
    <row r="4440" customFormat="false" ht="12.75" hidden="false" customHeight="false" outlineLevel="0" collapsed="false">
      <c r="Q4440" s="65"/>
      <c r="R4440" s="66" t="s">
        <v>111</v>
      </c>
      <c r="S4440" s="67" t="n">
        <v>255411.66845</v>
      </c>
      <c r="T4440" s="68" t="n">
        <v>136594.70469</v>
      </c>
      <c r="U4440" s="69" t="n">
        <v>164957.09092</v>
      </c>
    </row>
    <row r="4441" customFormat="false" ht="12.75" hidden="false" customHeight="false" outlineLevel="0" collapsed="false">
      <c r="Q4441" s="65"/>
      <c r="R4441" s="66" t="s">
        <v>113</v>
      </c>
      <c r="S4441" s="67" t="n">
        <v>257451.53929</v>
      </c>
      <c r="T4441" s="68" t="n">
        <v>136898.98167</v>
      </c>
      <c r="U4441" s="69" t="n">
        <v>167301.81818</v>
      </c>
    </row>
    <row r="4442" customFormat="false" ht="12.75" hidden="false" customHeight="false" outlineLevel="0" collapsed="false">
      <c r="Q4442" s="65"/>
      <c r="R4442" s="66" t="s">
        <v>115</v>
      </c>
      <c r="S4442" s="67" t="n">
        <v>249037.84715</v>
      </c>
      <c r="T4442" s="68" t="n">
        <v>135329.9389</v>
      </c>
      <c r="U4442" s="69" t="n">
        <v>162984.72726</v>
      </c>
    </row>
    <row r="4443" customFormat="false" ht="12.75" hidden="false" customHeight="false" outlineLevel="0" collapsed="false">
      <c r="Q4443" s="65"/>
      <c r="R4443" s="66" t="s">
        <v>117</v>
      </c>
      <c r="S4443" s="67" t="n">
        <v>227560.30141</v>
      </c>
      <c r="T4443" s="68" t="n">
        <v>125013.84928</v>
      </c>
      <c r="U4443" s="69" t="n">
        <v>151511.27273</v>
      </c>
    </row>
    <row r="4444" customFormat="false" ht="12.75" hidden="false" customHeight="false" outlineLevel="0" collapsed="false">
      <c r="Q4444" s="70"/>
      <c r="R4444" s="71" t="s">
        <v>119</v>
      </c>
      <c r="S4444" s="72" t="n">
        <v>194457.35199</v>
      </c>
      <c r="T4444" s="73" t="n">
        <v>110265.58046</v>
      </c>
      <c r="U4444" s="74" t="n">
        <v>130338.9091</v>
      </c>
    </row>
    <row r="4445" customFormat="false" ht="12.75" hidden="false" customHeight="false" outlineLevel="0" collapsed="false">
      <c r="Q4445" s="55" t="s">
        <v>282</v>
      </c>
      <c r="R4445" s="56" t="n">
        <v>0</v>
      </c>
      <c r="S4445" s="57" t="n">
        <v>168242.84177</v>
      </c>
      <c r="T4445" s="58" t="n">
        <v>95726.27291</v>
      </c>
      <c r="U4445" s="59" t="n">
        <v>112098.90908</v>
      </c>
    </row>
    <row r="4446" customFormat="false" ht="12.75" hidden="false" customHeight="false" outlineLevel="0" collapsed="false">
      <c r="Q4446" s="65"/>
      <c r="R4446" s="66" t="n">
        <v>1</v>
      </c>
      <c r="S4446" s="67" t="n">
        <v>153008.91281</v>
      </c>
      <c r="T4446" s="68" t="n">
        <v>86385.33605</v>
      </c>
      <c r="U4446" s="69" t="n">
        <v>100829.09091</v>
      </c>
    </row>
    <row r="4447" customFormat="false" ht="12.75" hidden="false" customHeight="false" outlineLevel="0" collapsed="false">
      <c r="Q4447" s="65"/>
      <c r="R4447" s="66" t="n">
        <v>2</v>
      </c>
      <c r="S4447" s="67" t="n">
        <v>146070.87191</v>
      </c>
      <c r="T4447" s="68" t="n">
        <v>81300.61099</v>
      </c>
      <c r="U4447" s="69" t="n">
        <v>95976.72727</v>
      </c>
    </row>
    <row r="4448" customFormat="false" ht="12.75" hidden="false" customHeight="false" outlineLevel="0" collapsed="false">
      <c r="Q4448" s="65"/>
      <c r="R4448" s="66" t="n">
        <v>3</v>
      </c>
      <c r="S4448" s="67" t="n">
        <v>144576.62002</v>
      </c>
      <c r="T4448" s="68" t="n">
        <v>81190.63137</v>
      </c>
      <c r="U4448" s="69" t="n">
        <v>94853.81819</v>
      </c>
    </row>
    <row r="4449" customFormat="false" ht="12.75" hidden="false" customHeight="false" outlineLevel="0" collapsed="false">
      <c r="Q4449" s="65"/>
      <c r="R4449" s="66" t="n">
        <v>4</v>
      </c>
      <c r="S4449" s="67" t="n">
        <v>149294.98385</v>
      </c>
      <c r="T4449" s="68" t="n">
        <v>83258.24847</v>
      </c>
      <c r="U4449" s="69" t="n">
        <v>96343.27273</v>
      </c>
    </row>
    <row r="4450" customFormat="false" ht="12.75" hidden="false" customHeight="false" outlineLevel="0" collapsed="false">
      <c r="Q4450" s="65"/>
      <c r="R4450" s="66" t="n">
        <v>5</v>
      </c>
      <c r="S4450" s="67" t="n">
        <v>137626.17869</v>
      </c>
      <c r="T4450" s="68" t="n">
        <v>76619.1446</v>
      </c>
      <c r="U4450" s="69" t="n">
        <v>85934.54545</v>
      </c>
    </row>
    <row r="4451" customFormat="false" ht="12.75" hidden="false" customHeight="false" outlineLevel="0" collapsed="false">
      <c r="Q4451" s="65"/>
      <c r="R4451" s="66" t="n">
        <v>6</v>
      </c>
      <c r="S4451" s="67" t="n">
        <v>128908.676</v>
      </c>
      <c r="T4451" s="68" t="n">
        <v>74687.16904</v>
      </c>
      <c r="U4451" s="69" t="n">
        <v>68125.09091</v>
      </c>
    </row>
    <row r="4452" customFormat="false" ht="12.75" hidden="false" customHeight="false" outlineLevel="0" collapsed="false">
      <c r="Q4452" s="65"/>
      <c r="R4452" s="66" t="n">
        <v>7</v>
      </c>
      <c r="S4452" s="67" t="n">
        <v>144905.23144</v>
      </c>
      <c r="T4452" s="68" t="n">
        <v>87888.39104</v>
      </c>
      <c r="U4452" s="69" t="n">
        <v>72180.36363</v>
      </c>
    </row>
    <row r="4453" customFormat="false" ht="12.75" hidden="false" customHeight="false" outlineLevel="0" collapsed="false">
      <c r="Q4453" s="65"/>
      <c r="R4453" s="66" t="n">
        <v>8</v>
      </c>
      <c r="S4453" s="67" t="n">
        <v>164435.90959</v>
      </c>
      <c r="T4453" s="68" t="n">
        <v>95894.90835</v>
      </c>
      <c r="U4453" s="69" t="n">
        <v>90112</v>
      </c>
    </row>
    <row r="4454" customFormat="false" ht="12.75" hidden="false" customHeight="false" outlineLevel="0" collapsed="false">
      <c r="Q4454" s="65"/>
      <c r="R4454" s="66" t="n">
        <v>9</v>
      </c>
      <c r="S4454" s="67" t="n">
        <v>181994.91926</v>
      </c>
      <c r="T4454" s="68" t="n">
        <v>104253.36049</v>
      </c>
      <c r="U4454" s="69" t="n">
        <v>103470.54545</v>
      </c>
    </row>
    <row r="4455" customFormat="false" ht="12.75" hidden="false" customHeight="false" outlineLevel="0" collapsed="false">
      <c r="Q4455" s="65"/>
      <c r="R4455" s="66" t="n">
        <v>10</v>
      </c>
      <c r="S4455" s="67" t="n">
        <v>199826.73843</v>
      </c>
      <c r="T4455" s="68" t="n">
        <v>109913.64561</v>
      </c>
      <c r="U4455" s="69" t="n">
        <v>113041.45455</v>
      </c>
    </row>
    <row r="4456" customFormat="false" ht="12.75" hidden="false" customHeight="false" outlineLevel="0" collapsed="false">
      <c r="Q4456" s="65"/>
      <c r="R4456" s="66" t="n">
        <v>11</v>
      </c>
      <c r="S4456" s="67" t="n">
        <v>209598.27772</v>
      </c>
      <c r="T4456" s="68" t="n">
        <v>114565.78411</v>
      </c>
      <c r="U4456" s="69" t="n">
        <v>119813.81817</v>
      </c>
    </row>
    <row r="4457" customFormat="false" ht="12.75" hidden="false" customHeight="false" outlineLevel="0" collapsed="false">
      <c r="Q4457" s="65"/>
      <c r="R4457" s="66" t="n">
        <v>12</v>
      </c>
      <c r="S4457" s="67" t="n">
        <v>212313.97201</v>
      </c>
      <c r="T4457" s="68" t="n">
        <v>114510.79431</v>
      </c>
      <c r="U4457" s="69" t="n">
        <v>124026.18182</v>
      </c>
    </row>
    <row r="4458" customFormat="false" ht="12.75" hidden="false" customHeight="false" outlineLevel="0" collapsed="false">
      <c r="Q4458" s="65"/>
      <c r="R4458" s="66" t="n">
        <v>13</v>
      </c>
      <c r="S4458" s="67" t="n">
        <v>211216.53391</v>
      </c>
      <c r="T4458" s="68" t="n">
        <v>114228.51324</v>
      </c>
      <c r="U4458" s="69" t="n">
        <v>126376.72728</v>
      </c>
    </row>
    <row r="4459" customFormat="false" ht="12.75" hidden="false" customHeight="false" outlineLevel="0" collapsed="false">
      <c r="Q4459" s="65"/>
      <c r="R4459" s="66" t="n">
        <v>14</v>
      </c>
      <c r="S4459" s="67" t="n">
        <v>203875.47901</v>
      </c>
      <c r="T4459" s="68" t="n">
        <v>113759.2668</v>
      </c>
      <c r="U4459" s="69" t="n">
        <v>124107.63636</v>
      </c>
    </row>
    <row r="4460" customFormat="false" ht="12.75" hidden="false" customHeight="false" outlineLevel="0" collapsed="false">
      <c r="Q4460" s="65"/>
      <c r="R4460" s="66" t="n">
        <v>15</v>
      </c>
      <c r="S4460" s="67" t="n">
        <v>202424.62863</v>
      </c>
      <c r="T4460" s="68" t="n">
        <v>120981.26272</v>
      </c>
      <c r="U4460" s="69" t="n">
        <v>111156.36363</v>
      </c>
    </row>
    <row r="4461" customFormat="false" ht="12.75" hidden="false" customHeight="false" outlineLevel="0" collapsed="false">
      <c r="Q4461" s="65"/>
      <c r="R4461" s="66" t="n">
        <v>16</v>
      </c>
      <c r="S4461" s="67" t="n">
        <v>195567.19054</v>
      </c>
      <c r="T4461" s="68" t="n">
        <v>113634.62321</v>
      </c>
      <c r="U4461" s="69" t="n">
        <v>109032.72727</v>
      </c>
    </row>
    <row r="4462" customFormat="false" ht="12.75" hidden="false" customHeight="false" outlineLevel="0" collapsed="false">
      <c r="Q4462" s="65"/>
      <c r="R4462" s="66" t="n">
        <v>17</v>
      </c>
      <c r="S4462" s="67" t="n">
        <v>192175.67277</v>
      </c>
      <c r="T4462" s="68" t="n">
        <v>108069.65377</v>
      </c>
      <c r="U4462" s="69" t="n">
        <v>109445.81817</v>
      </c>
    </row>
    <row r="4463" customFormat="false" ht="12.75" hidden="false" customHeight="false" outlineLevel="0" collapsed="false">
      <c r="Q4463" s="65"/>
      <c r="R4463" s="66" t="n">
        <v>18</v>
      </c>
      <c r="S4463" s="67" t="n">
        <v>205605.33907</v>
      </c>
      <c r="T4463" s="68" t="n">
        <v>113465.98778</v>
      </c>
      <c r="U4463" s="69" t="n">
        <v>126091.63636</v>
      </c>
    </row>
    <row r="4464" customFormat="false" ht="12.75" hidden="false" customHeight="false" outlineLevel="0" collapsed="false">
      <c r="Q4464" s="65"/>
      <c r="R4464" s="66" t="n">
        <v>19</v>
      </c>
      <c r="S4464" s="67" t="n">
        <v>259441.80839</v>
      </c>
      <c r="T4464" s="68" t="n">
        <v>142082.68839</v>
      </c>
      <c r="U4464" s="69" t="n">
        <v>170920.72726</v>
      </c>
    </row>
    <row r="4465" customFormat="false" ht="12.75" hidden="false" customHeight="false" outlineLevel="0" collapsed="false">
      <c r="Q4465" s="65"/>
      <c r="R4465" s="66" t="n">
        <v>20</v>
      </c>
      <c r="S4465" s="67" t="n">
        <v>261816.49084</v>
      </c>
      <c r="T4465" s="68" t="n">
        <v>141917.71894</v>
      </c>
      <c r="U4465" s="69" t="n">
        <v>172282.18182</v>
      </c>
    </row>
    <row r="4466" customFormat="false" ht="12.75" hidden="false" customHeight="false" outlineLevel="0" collapsed="false">
      <c r="Q4466" s="65"/>
      <c r="R4466" s="66" t="n">
        <v>21</v>
      </c>
      <c r="S4466" s="67" t="n">
        <v>251511.73306</v>
      </c>
      <c r="T4466" s="68" t="n">
        <v>137309.57231</v>
      </c>
      <c r="U4466" s="69" t="n">
        <v>166865.45456</v>
      </c>
    </row>
    <row r="4467" customFormat="false" ht="12.75" hidden="false" customHeight="false" outlineLevel="0" collapsed="false">
      <c r="Q4467" s="65"/>
      <c r="R4467" s="66" t="n">
        <v>22</v>
      </c>
      <c r="S4467" s="67" t="n">
        <v>228428.33154</v>
      </c>
      <c r="T4467" s="68" t="n">
        <v>127624.0326</v>
      </c>
      <c r="U4467" s="69" t="n">
        <v>156288</v>
      </c>
    </row>
    <row r="4468" customFormat="false" ht="12.75" hidden="false" customHeight="false" outlineLevel="0" collapsed="false">
      <c r="Q4468" s="70"/>
      <c r="R4468" s="71" t="n">
        <v>23</v>
      </c>
      <c r="S4468" s="72" t="n">
        <v>198115.479</v>
      </c>
      <c r="T4468" s="73" t="n">
        <v>112428.51324</v>
      </c>
      <c r="U4468" s="74" t="n">
        <v>135255.27274</v>
      </c>
    </row>
    <row r="4469" customFormat="false" ht="12.75" hidden="false" customHeight="false" outlineLevel="0" collapsed="false">
      <c r="Q4469" s="55" t="s">
        <v>283</v>
      </c>
      <c r="R4469" s="56" t="n">
        <v>0</v>
      </c>
      <c r="S4469" s="57" t="n">
        <v>172781.39935</v>
      </c>
      <c r="T4469" s="58" t="n">
        <v>97013.03463</v>
      </c>
      <c r="U4469" s="59" t="n">
        <v>116916.36363</v>
      </c>
    </row>
    <row r="4470" customFormat="false" ht="12.75" hidden="false" customHeight="false" outlineLevel="0" collapsed="false">
      <c r="Q4470" s="65"/>
      <c r="R4470" s="66" t="n">
        <v>1</v>
      </c>
      <c r="S4470" s="67" t="n">
        <v>156109.02046</v>
      </c>
      <c r="T4470" s="68" t="n">
        <v>87334.82689</v>
      </c>
      <c r="U4470" s="69" t="n">
        <v>103301.81819</v>
      </c>
    </row>
    <row r="4471" customFormat="false" ht="12.75" hidden="false" customHeight="false" outlineLevel="0" collapsed="false">
      <c r="Q4471" s="65"/>
      <c r="R4471" s="66" t="n">
        <v>2</v>
      </c>
      <c r="S4471" s="67" t="n">
        <v>148135.54359</v>
      </c>
      <c r="T4471" s="68" t="n">
        <v>80200.81467</v>
      </c>
      <c r="U4471" s="69" t="n">
        <v>96977.45454</v>
      </c>
    </row>
    <row r="4472" customFormat="false" ht="12.75" hidden="false" customHeight="false" outlineLevel="0" collapsed="false">
      <c r="Q4472" s="65"/>
      <c r="R4472" s="66" t="n">
        <v>3</v>
      </c>
      <c r="S4472" s="67" t="n">
        <v>146021.27018</v>
      </c>
      <c r="T4472" s="68" t="n">
        <v>79892.87168</v>
      </c>
      <c r="U4472" s="69" t="n">
        <v>95296.00001</v>
      </c>
    </row>
    <row r="4473" customFormat="false" ht="12.75" hidden="false" customHeight="false" outlineLevel="0" collapsed="false">
      <c r="Q4473" s="65"/>
      <c r="R4473" s="66" t="n">
        <v>4</v>
      </c>
      <c r="S4473" s="67" t="n">
        <v>151006.24327</v>
      </c>
      <c r="T4473" s="68" t="n">
        <v>82624.03259</v>
      </c>
      <c r="U4473" s="69" t="n">
        <v>97088</v>
      </c>
    </row>
    <row r="4474" customFormat="false" ht="12.75" hidden="false" customHeight="false" outlineLevel="0" collapsed="false">
      <c r="Q4474" s="65"/>
      <c r="R4474" s="66" t="n">
        <v>5</v>
      </c>
      <c r="S4474" s="67" t="n">
        <v>138481.80839</v>
      </c>
      <c r="T4474" s="68" t="n">
        <v>77334.01222</v>
      </c>
      <c r="U4474" s="69" t="n">
        <v>86656</v>
      </c>
    </row>
    <row r="4475" customFormat="false" ht="12.75" hidden="false" customHeight="false" outlineLevel="0" collapsed="false">
      <c r="Q4475" s="65"/>
      <c r="R4475" s="66" t="n">
        <v>6</v>
      </c>
      <c r="S4475" s="67" t="n">
        <v>131494.16577</v>
      </c>
      <c r="T4475" s="68" t="n">
        <v>75717.31161</v>
      </c>
      <c r="U4475" s="69" t="n">
        <v>67042.9091</v>
      </c>
    </row>
    <row r="4476" customFormat="false" ht="12.75" hidden="false" customHeight="false" outlineLevel="0" collapsed="false">
      <c r="Q4476" s="65"/>
      <c r="R4476" s="66" t="n">
        <v>7</v>
      </c>
      <c r="S4476" s="67" t="n">
        <v>143646.58773</v>
      </c>
      <c r="T4476" s="68" t="n">
        <v>87345.82484</v>
      </c>
      <c r="U4476" s="69" t="n">
        <v>69230.54544</v>
      </c>
    </row>
    <row r="4477" customFormat="false" ht="12.75" hidden="false" customHeight="false" outlineLevel="0" collapsed="false">
      <c r="Q4477" s="65"/>
      <c r="R4477" s="66" t="n">
        <v>8</v>
      </c>
      <c r="S4477" s="67" t="n">
        <v>160139.16039</v>
      </c>
      <c r="T4477" s="68" t="n">
        <v>102160.08146</v>
      </c>
      <c r="U4477" s="69" t="n">
        <v>81006.54546</v>
      </c>
    </row>
    <row r="4478" customFormat="false" ht="12.75" hidden="false" customHeight="false" outlineLevel="0" collapsed="false">
      <c r="Q4478" s="65"/>
      <c r="R4478" s="66" t="n">
        <v>9</v>
      </c>
      <c r="S4478" s="67" t="n">
        <v>182726.54467</v>
      </c>
      <c r="T4478" s="68" t="n">
        <v>113638.2892</v>
      </c>
      <c r="U4478" s="69" t="n">
        <v>93172.36364</v>
      </c>
    </row>
    <row r="4479" customFormat="false" ht="12.75" hidden="false" customHeight="false" outlineLevel="0" collapsed="false">
      <c r="Q4479" s="65"/>
      <c r="R4479" s="66" t="n">
        <v>10</v>
      </c>
      <c r="S4479" s="67" t="n">
        <v>201128.78364</v>
      </c>
      <c r="T4479" s="68" t="n">
        <v>121450.50916</v>
      </c>
      <c r="U4479" s="69" t="n">
        <v>103773.09091</v>
      </c>
    </row>
    <row r="4480" customFormat="false" ht="12.75" hidden="false" customHeight="false" outlineLevel="0" collapsed="false">
      <c r="Q4480" s="65"/>
      <c r="R4480" s="66" t="n">
        <v>11</v>
      </c>
      <c r="S4480" s="67" t="n">
        <v>208693.04629</v>
      </c>
      <c r="T4480" s="68" t="n">
        <v>125886.35438</v>
      </c>
      <c r="U4480" s="69" t="n">
        <v>108811.63636</v>
      </c>
    </row>
    <row r="4481" customFormat="false" ht="12.75" hidden="false" customHeight="false" outlineLevel="0" collapsed="false">
      <c r="Q4481" s="65"/>
      <c r="R4481" s="66" t="n">
        <v>12</v>
      </c>
      <c r="S4481" s="67" t="n">
        <v>202065.01615</v>
      </c>
      <c r="T4481" s="68" t="n">
        <v>121916.08961</v>
      </c>
      <c r="U4481" s="69" t="n">
        <v>110958.54545</v>
      </c>
    </row>
    <row r="4482" customFormat="false" ht="12.75" hidden="false" customHeight="false" outlineLevel="0" collapsed="false">
      <c r="Q4482" s="65"/>
      <c r="R4482" s="66" t="n">
        <v>13</v>
      </c>
      <c r="S4482" s="67" t="n">
        <v>201618.60065</v>
      </c>
      <c r="T4482" s="68" t="n">
        <v>120534.01223</v>
      </c>
      <c r="U4482" s="69" t="n">
        <v>112587.63637</v>
      </c>
    </row>
    <row r="4483" customFormat="false" ht="12.75" hidden="false" customHeight="false" outlineLevel="0" collapsed="false">
      <c r="Q4483" s="65"/>
      <c r="R4483" s="66" t="n">
        <v>14</v>
      </c>
      <c r="S4483" s="67" t="n">
        <v>199132.31431</v>
      </c>
      <c r="T4483" s="68" t="n">
        <v>119808.14664</v>
      </c>
      <c r="U4483" s="69" t="n">
        <v>108136.72726</v>
      </c>
    </row>
    <row r="4484" customFormat="false" ht="12.75" hidden="false" customHeight="false" outlineLevel="0" collapsed="false">
      <c r="Q4484" s="65"/>
      <c r="R4484" s="66" t="n">
        <v>15</v>
      </c>
      <c r="S4484" s="67" t="n">
        <v>194971.96987</v>
      </c>
      <c r="T4484" s="68" t="n">
        <v>117667.20978</v>
      </c>
      <c r="U4484" s="69" t="n">
        <v>104023.27273</v>
      </c>
    </row>
    <row r="4485" customFormat="false" ht="12.75" hidden="false" customHeight="false" outlineLevel="0" collapsed="false">
      <c r="Q4485" s="65"/>
      <c r="R4485" s="66" t="n">
        <v>16</v>
      </c>
      <c r="S4485" s="67" t="n">
        <v>194922.36814</v>
      </c>
      <c r="T4485" s="68" t="n">
        <v>112549.49084</v>
      </c>
      <c r="U4485" s="69" t="n">
        <v>103336.72727</v>
      </c>
    </row>
    <row r="4486" customFormat="false" ht="12.75" hidden="false" customHeight="false" outlineLevel="0" collapsed="false">
      <c r="Q4486" s="65"/>
      <c r="R4486" s="66" t="n">
        <v>17</v>
      </c>
      <c r="S4486" s="67" t="n">
        <v>187643.3154</v>
      </c>
      <c r="T4486" s="68" t="n">
        <v>105147.8615</v>
      </c>
      <c r="U4486" s="69" t="n">
        <v>104104.72727</v>
      </c>
    </row>
    <row r="4487" customFormat="false" ht="12.75" hidden="false" customHeight="false" outlineLevel="0" collapsed="false">
      <c r="Q4487" s="65"/>
      <c r="R4487" s="66" t="n">
        <v>18</v>
      </c>
      <c r="S4487" s="67" t="n">
        <v>196385.61895</v>
      </c>
      <c r="T4487" s="68" t="n">
        <v>107244.80652</v>
      </c>
      <c r="U4487" s="69" t="n">
        <v>119069.0909</v>
      </c>
    </row>
    <row r="4488" customFormat="false" ht="12.75" hidden="false" customHeight="false" outlineLevel="0" collapsed="false">
      <c r="Q4488" s="65"/>
      <c r="R4488" s="66" t="n">
        <v>19</v>
      </c>
      <c r="S4488" s="67" t="n">
        <v>252472.76642</v>
      </c>
      <c r="T4488" s="68" t="n">
        <v>136748.67618</v>
      </c>
      <c r="U4488" s="69" t="n">
        <v>164561.45454</v>
      </c>
    </row>
    <row r="4489" customFormat="false" ht="12.75" hidden="false" customHeight="false" outlineLevel="0" collapsed="false">
      <c r="Q4489" s="65"/>
      <c r="R4489" s="66" t="n">
        <v>20</v>
      </c>
      <c r="S4489" s="67" t="n">
        <v>256180.49516</v>
      </c>
      <c r="T4489" s="68" t="n">
        <v>138380.04073</v>
      </c>
      <c r="U4489" s="69" t="n">
        <v>167709.0909</v>
      </c>
    </row>
    <row r="4490" customFormat="false" ht="12.75" hidden="false" customHeight="false" outlineLevel="0" collapsed="false">
      <c r="Q4490" s="65"/>
      <c r="R4490" s="66" t="n">
        <v>21</v>
      </c>
      <c r="S4490" s="67" t="n">
        <v>250823.50915</v>
      </c>
      <c r="T4490" s="68" t="n">
        <v>135007.33198</v>
      </c>
      <c r="U4490" s="69" t="n">
        <v>165073.45454</v>
      </c>
    </row>
    <row r="4491" customFormat="false" ht="12.75" hidden="false" customHeight="false" outlineLevel="0" collapsed="false">
      <c r="Q4491" s="65"/>
      <c r="R4491" s="66" t="n">
        <v>22</v>
      </c>
      <c r="S4491" s="67" t="n">
        <v>230313.19698</v>
      </c>
      <c r="T4491" s="68" t="n">
        <v>127114.4603</v>
      </c>
      <c r="U4491" s="69" t="n">
        <v>152413.0909</v>
      </c>
    </row>
    <row r="4492" customFormat="false" ht="12.75" hidden="false" customHeight="false" outlineLevel="0" collapsed="false">
      <c r="Q4492" s="70"/>
      <c r="R4492" s="71" t="n">
        <v>23</v>
      </c>
      <c r="S4492" s="72" t="n">
        <v>198010.07535</v>
      </c>
      <c r="T4492" s="73" t="n">
        <v>111713.64561</v>
      </c>
      <c r="U4492" s="74" t="n">
        <v>131310.54547</v>
      </c>
    </row>
    <row r="4493" customFormat="false" ht="12.75" hidden="false" customHeight="false" outlineLevel="0" collapsed="false">
      <c r="Q4493" s="55" t="s">
        <v>284</v>
      </c>
      <c r="R4493" s="56" t="n">
        <v>0</v>
      </c>
      <c r="S4493" s="57" t="n">
        <v>169947.90098</v>
      </c>
      <c r="T4493" s="58" t="n">
        <v>95491.6497</v>
      </c>
      <c r="U4493" s="59" t="n">
        <v>114251.63637</v>
      </c>
    </row>
    <row r="4494" customFormat="false" ht="12.75" hidden="false" customHeight="false" outlineLevel="0" collapsed="false">
      <c r="Q4494" s="65"/>
      <c r="R4494" s="66" t="n">
        <v>1</v>
      </c>
      <c r="S4494" s="67" t="n">
        <v>155340.19376</v>
      </c>
      <c r="T4494" s="68" t="n">
        <v>86528.30958</v>
      </c>
      <c r="U4494" s="69" t="n">
        <v>102289.45454</v>
      </c>
    </row>
    <row r="4495" customFormat="false" ht="12.75" hidden="false" customHeight="false" outlineLevel="0" collapsed="false">
      <c r="Q4495" s="65"/>
      <c r="R4495" s="66" t="n">
        <v>2</v>
      </c>
      <c r="S4495" s="67" t="n">
        <v>146027.47041</v>
      </c>
      <c r="T4495" s="68" t="n">
        <v>81443.58452</v>
      </c>
      <c r="U4495" s="69" t="n">
        <v>96127.99999</v>
      </c>
    </row>
    <row r="4496" customFormat="false" ht="12.75" hidden="false" customHeight="false" outlineLevel="0" collapsed="false">
      <c r="Q4496" s="65"/>
      <c r="R4496" s="66" t="n">
        <v>3</v>
      </c>
      <c r="S4496" s="67" t="n">
        <v>144452.61571</v>
      </c>
      <c r="T4496" s="68" t="n">
        <v>80523.42159</v>
      </c>
      <c r="U4496" s="69" t="n">
        <v>93585.45455</v>
      </c>
    </row>
    <row r="4497" customFormat="false" ht="12.75" hidden="false" customHeight="false" outlineLevel="0" collapsed="false">
      <c r="Q4497" s="65"/>
      <c r="R4497" s="66" t="n">
        <v>4</v>
      </c>
      <c r="S4497" s="67" t="n">
        <v>147924.73628</v>
      </c>
      <c r="T4497" s="68" t="n">
        <v>82374.74542</v>
      </c>
      <c r="U4497" s="69" t="n">
        <v>95784.72727</v>
      </c>
    </row>
    <row r="4498" customFormat="false" ht="12.75" hidden="false" customHeight="false" outlineLevel="0" collapsed="false">
      <c r="Q4498" s="65"/>
      <c r="R4498" s="66" t="n">
        <v>5</v>
      </c>
      <c r="S4498" s="67" t="n">
        <v>134557.07213</v>
      </c>
      <c r="T4498" s="68" t="n">
        <v>74412.21996</v>
      </c>
      <c r="U4498" s="69" t="n">
        <v>85259.63637</v>
      </c>
    </row>
    <row r="4499" customFormat="false" ht="12.75" hidden="false" customHeight="false" outlineLevel="0" collapsed="false">
      <c r="Q4499" s="65"/>
      <c r="R4499" s="66" t="n">
        <v>6</v>
      </c>
      <c r="S4499" s="67" t="n">
        <v>126298.38536</v>
      </c>
      <c r="T4499" s="68" t="n">
        <v>70914.86761</v>
      </c>
      <c r="U4499" s="69" t="n">
        <v>67525.81818</v>
      </c>
    </row>
    <row r="4500" customFormat="false" ht="12.75" hidden="false" customHeight="false" outlineLevel="0" collapsed="false">
      <c r="Q4500" s="65"/>
      <c r="R4500" s="66" t="n">
        <v>7</v>
      </c>
      <c r="S4500" s="67" t="n">
        <v>139864.45641</v>
      </c>
      <c r="T4500" s="68" t="n">
        <v>83144.60285</v>
      </c>
      <c r="U4500" s="69" t="n">
        <v>72570.18183</v>
      </c>
    </row>
    <row r="4501" customFormat="false" ht="12.75" hidden="false" customHeight="false" outlineLevel="0" collapsed="false">
      <c r="Q4501" s="65"/>
      <c r="R4501" s="66" t="n">
        <v>8</v>
      </c>
      <c r="S4501" s="67" t="n">
        <v>157683.87513</v>
      </c>
      <c r="T4501" s="68" t="n">
        <v>97507.94297</v>
      </c>
      <c r="U4501" s="69" t="n">
        <v>84055.27272</v>
      </c>
    </row>
    <row r="4502" customFormat="false" ht="12.75" hidden="false" customHeight="false" outlineLevel="0" collapsed="false">
      <c r="Q4502" s="65"/>
      <c r="R4502" s="66" t="n">
        <v>9</v>
      </c>
      <c r="S4502" s="67" t="n">
        <v>178070.183</v>
      </c>
      <c r="T4502" s="68" t="n">
        <v>109521.38492</v>
      </c>
      <c r="U4502" s="69" t="n">
        <v>97524.36364</v>
      </c>
    </row>
    <row r="4503" customFormat="false" ht="12.75" hidden="false" customHeight="false" outlineLevel="0" collapsed="false">
      <c r="Q4503" s="65"/>
      <c r="R4503" s="66" t="n">
        <v>10</v>
      </c>
      <c r="S4503" s="67" t="n">
        <v>193471.51776</v>
      </c>
      <c r="T4503" s="68" t="n">
        <v>117381.26273</v>
      </c>
      <c r="U4503" s="69" t="n">
        <v>106978.90908</v>
      </c>
    </row>
    <row r="4504" customFormat="false" ht="12.75" hidden="false" customHeight="false" outlineLevel="0" collapsed="false">
      <c r="Q4504" s="65"/>
      <c r="R4504" s="66" t="n">
        <v>11</v>
      </c>
      <c r="S4504" s="67" t="n">
        <v>205413.13241</v>
      </c>
      <c r="T4504" s="68" t="n">
        <v>118759.67414</v>
      </c>
      <c r="U4504" s="69" t="n">
        <v>113669.81818</v>
      </c>
    </row>
    <row r="4505" customFormat="false" ht="12.75" hidden="false" customHeight="false" outlineLevel="0" collapsed="false">
      <c r="Q4505" s="65"/>
      <c r="R4505" s="66" t="n">
        <v>12</v>
      </c>
      <c r="S4505" s="67" t="n">
        <v>204619.50483</v>
      </c>
      <c r="T4505" s="68" t="n">
        <v>118209.77596</v>
      </c>
      <c r="U4505" s="69" t="n">
        <v>118714.18183</v>
      </c>
    </row>
    <row r="4506" customFormat="false" ht="12.75" hidden="false" customHeight="false" outlineLevel="0" collapsed="false">
      <c r="Q4506" s="65"/>
      <c r="R4506" s="66" t="n">
        <v>13</v>
      </c>
      <c r="S4506" s="67" t="n">
        <v>202040.21529</v>
      </c>
      <c r="T4506" s="68" t="n">
        <v>117920.16293</v>
      </c>
      <c r="U4506" s="69" t="n">
        <v>120797.09091</v>
      </c>
    </row>
    <row r="4507" customFormat="false" ht="12.75" hidden="false" customHeight="false" outlineLevel="0" collapsed="false">
      <c r="Q4507" s="65"/>
      <c r="R4507" s="66" t="n">
        <v>14</v>
      </c>
      <c r="S4507" s="67" t="n">
        <v>197762.06675</v>
      </c>
      <c r="T4507" s="68" t="n">
        <v>114789.40937</v>
      </c>
      <c r="U4507" s="69" t="n">
        <v>116747.63636</v>
      </c>
    </row>
    <row r="4508" customFormat="false" ht="12.75" hidden="false" customHeight="false" outlineLevel="0" collapsed="false">
      <c r="Q4508" s="65"/>
      <c r="R4508" s="66" t="n">
        <v>15</v>
      </c>
      <c r="S4508" s="67" t="n">
        <v>194984.3703</v>
      </c>
      <c r="T4508" s="68" t="n">
        <v>110500.20366</v>
      </c>
      <c r="U4508" s="69" t="n">
        <v>114664.72727</v>
      </c>
    </row>
    <row r="4509" customFormat="false" ht="12.75" hidden="false" customHeight="false" outlineLevel="0" collapsed="false">
      <c r="Q4509" s="65"/>
      <c r="R4509" s="66" t="n">
        <v>16</v>
      </c>
      <c r="S4509" s="67" t="n">
        <v>188511.34553</v>
      </c>
      <c r="T4509" s="68" t="n">
        <v>105932.38288</v>
      </c>
      <c r="U4509" s="69" t="n">
        <v>112727.27273</v>
      </c>
    </row>
    <row r="4510" customFormat="false" ht="12.75" hidden="false" customHeight="false" outlineLevel="0" collapsed="false">
      <c r="Q4510" s="65"/>
      <c r="R4510" s="66" t="n">
        <v>17</v>
      </c>
      <c r="S4510" s="67" t="n">
        <v>187209.30033</v>
      </c>
      <c r="T4510" s="68" t="n">
        <v>100994.29735</v>
      </c>
      <c r="U4510" s="69" t="n">
        <v>111848.72728</v>
      </c>
    </row>
    <row r="4511" customFormat="false" ht="12.75" hidden="false" customHeight="false" outlineLevel="0" collapsed="false">
      <c r="Q4511" s="65"/>
      <c r="R4511" s="66" t="n">
        <v>18</v>
      </c>
      <c r="S4511" s="67" t="n">
        <v>199832.93864</v>
      </c>
      <c r="T4511" s="68" t="n">
        <v>105646.43585</v>
      </c>
      <c r="U4511" s="69" t="n">
        <v>126580.36364</v>
      </c>
    </row>
    <row r="4512" customFormat="false" ht="12.75" hidden="false" customHeight="false" outlineLevel="0" collapsed="false">
      <c r="Q4512" s="65"/>
      <c r="R4512" s="66" t="n">
        <v>19</v>
      </c>
      <c r="S4512" s="67" t="n">
        <v>254481.63617</v>
      </c>
      <c r="T4512" s="68" t="n">
        <v>131927.90224</v>
      </c>
      <c r="U4512" s="69" t="n">
        <v>168250.18183</v>
      </c>
    </row>
    <row r="4513" customFormat="false" ht="12.75" hidden="false" customHeight="false" outlineLevel="0" collapsed="false">
      <c r="Q4513" s="65"/>
      <c r="R4513" s="66" t="n">
        <v>20</v>
      </c>
      <c r="S4513" s="67" t="n">
        <v>259007.79332</v>
      </c>
      <c r="T4513" s="68" t="n">
        <v>132195.51934</v>
      </c>
      <c r="U4513" s="69" t="n">
        <v>171269.81819</v>
      </c>
    </row>
    <row r="4514" customFormat="false" ht="12.75" hidden="false" customHeight="false" outlineLevel="0" collapsed="false">
      <c r="Q4514" s="65"/>
      <c r="R4514" s="66" t="n">
        <v>21</v>
      </c>
      <c r="S4514" s="67" t="n">
        <v>250054.68245</v>
      </c>
      <c r="T4514" s="68" t="n">
        <v>129306.72098</v>
      </c>
      <c r="U4514" s="69" t="n">
        <v>168500.36365</v>
      </c>
    </row>
    <row r="4515" customFormat="false" ht="12.75" hidden="false" customHeight="false" outlineLevel="0" collapsed="false">
      <c r="Q4515" s="65"/>
      <c r="R4515" s="66" t="n">
        <v>22</v>
      </c>
      <c r="S4515" s="67" t="n">
        <v>231007.6211</v>
      </c>
      <c r="T4515" s="68" t="n">
        <v>123243.17719</v>
      </c>
      <c r="U4515" s="69" t="n">
        <v>159627.63635</v>
      </c>
    </row>
    <row r="4516" customFormat="false" ht="12.75" hidden="false" customHeight="false" outlineLevel="0" collapsed="false">
      <c r="Q4516" s="70"/>
      <c r="R4516" s="71" t="n">
        <v>23</v>
      </c>
      <c r="S4516" s="72" t="n">
        <v>203615.06997</v>
      </c>
      <c r="T4516" s="73" t="n">
        <v>109939.30754</v>
      </c>
      <c r="U4516" s="74" t="n">
        <v>142621.0909</v>
      </c>
    </row>
    <row r="4517" customFormat="false" ht="12.75" hidden="false" customHeight="false" outlineLevel="0" collapsed="false">
      <c r="Q4517" s="55" t="s">
        <v>285</v>
      </c>
      <c r="R4517" s="56" t="n">
        <v>0</v>
      </c>
      <c r="S4517" s="57" t="n">
        <v>172018.77287</v>
      </c>
      <c r="T4517" s="58" t="n">
        <v>93035.43787</v>
      </c>
      <c r="U4517" s="59" t="n">
        <v>119214.54546</v>
      </c>
    </row>
    <row r="4518" customFormat="false" ht="12.75" hidden="false" customHeight="false" outlineLevel="0" collapsed="false">
      <c r="Q4518" s="65"/>
      <c r="R4518" s="66" t="n">
        <v>1</v>
      </c>
      <c r="S4518" s="67" t="n">
        <v>153591.73306</v>
      </c>
      <c r="T4518" s="68" t="n">
        <v>82697.35235</v>
      </c>
      <c r="U4518" s="69" t="n">
        <v>106455.27273</v>
      </c>
    </row>
    <row r="4519" customFormat="false" ht="12.75" hidden="false" customHeight="false" outlineLevel="0" collapsed="false">
      <c r="Q4519" s="65"/>
      <c r="R4519" s="66" t="n">
        <v>2</v>
      </c>
      <c r="S4519" s="67" t="n">
        <v>144341.01184</v>
      </c>
      <c r="T4519" s="68" t="n">
        <v>75695.31568</v>
      </c>
      <c r="U4519" s="69" t="n">
        <v>99746.90909</v>
      </c>
    </row>
    <row r="4520" customFormat="false" ht="12.75" hidden="false" customHeight="false" outlineLevel="0" collapsed="false">
      <c r="Q4520" s="65"/>
      <c r="R4520" s="66" t="n">
        <v>3</v>
      </c>
      <c r="S4520" s="67" t="n">
        <v>141960.12917</v>
      </c>
      <c r="T4520" s="68" t="n">
        <v>73235.43788</v>
      </c>
      <c r="U4520" s="69" t="n">
        <v>97093.81818</v>
      </c>
    </row>
    <row r="4521" customFormat="false" ht="12.75" hidden="false" customHeight="false" outlineLevel="0" collapsed="false">
      <c r="Q4521" s="65"/>
      <c r="R4521" s="66" t="n">
        <v>4</v>
      </c>
      <c r="S4521" s="67" t="n">
        <v>143609.38642</v>
      </c>
      <c r="T4521" s="68" t="n">
        <v>75339.71487</v>
      </c>
      <c r="U4521" s="69" t="n">
        <v>97402.18182</v>
      </c>
    </row>
    <row r="4522" customFormat="false" ht="12.75" hidden="false" customHeight="false" outlineLevel="0" collapsed="false">
      <c r="Q4522" s="65"/>
      <c r="R4522" s="66" t="n">
        <v>5</v>
      </c>
      <c r="S4522" s="67" t="n">
        <v>128468.46071</v>
      </c>
      <c r="T4522" s="68" t="n">
        <v>65012.627288</v>
      </c>
      <c r="U4522" s="69" t="n">
        <v>85021.0909</v>
      </c>
    </row>
    <row r="4523" customFormat="false" ht="12.75" hidden="false" customHeight="false" outlineLevel="0" collapsed="false">
      <c r="Q4523" s="65"/>
      <c r="R4523" s="66" t="n">
        <v>6</v>
      </c>
      <c r="S4523" s="67" t="n">
        <v>117196.46933</v>
      </c>
      <c r="T4523" s="68" t="n">
        <v>59597.963333</v>
      </c>
      <c r="U4523" s="69" t="n">
        <v>67357.09091</v>
      </c>
    </row>
    <row r="4524" customFormat="false" ht="12.75" hidden="false" customHeight="false" outlineLevel="0" collapsed="false">
      <c r="Q4524" s="65"/>
      <c r="R4524" s="66" t="n">
        <v>7</v>
      </c>
      <c r="S4524" s="67" t="n">
        <v>123905.10226</v>
      </c>
      <c r="T4524" s="68" t="n">
        <v>65001.62932</v>
      </c>
      <c r="U4524" s="69" t="n">
        <v>70103.27272</v>
      </c>
    </row>
    <row r="4525" customFormat="false" ht="12.75" hidden="false" customHeight="false" outlineLevel="0" collapsed="false">
      <c r="Q4525" s="65"/>
      <c r="R4525" s="66" t="n">
        <v>8</v>
      </c>
      <c r="S4525" s="67" t="n">
        <v>138736.01723</v>
      </c>
      <c r="T4525" s="68" t="n">
        <v>74155.60082</v>
      </c>
      <c r="U4525" s="69" t="n">
        <v>80971.63637</v>
      </c>
    </row>
    <row r="4526" customFormat="false" ht="12.75" hidden="false" customHeight="false" outlineLevel="0" collapsed="false">
      <c r="Q4526" s="65"/>
      <c r="R4526" s="66" t="n">
        <v>9</v>
      </c>
      <c r="S4526" s="67" t="n">
        <v>158576.70614</v>
      </c>
      <c r="T4526" s="68" t="n">
        <v>85028.92056</v>
      </c>
      <c r="U4526" s="69" t="n">
        <v>93986.90909</v>
      </c>
    </row>
    <row r="4527" customFormat="false" ht="12.75" hidden="false" customHeight="false" outlineLevel="0" collapsed="false">
      <c r="Q4527" s="65"/>
      <c r="R4527" s="66" t="n">
        <v>10</v>
      </c>
      <c r="S4527" s="67" t="n">
        <v>173296.01723</v>
      </c>
      <c r="T4527" s="68" t="n">
        <v>92800.81467</v>
      </c>
      <c r="U4527" s="69" t="n">
        <v>105186.90909</v>
      </c>
    </row>
    <row r="4528" customFormat="false" ht="12.75" hidden="false" customHeight="false" outlineLevel="0" collapsed="false">
      <c r="Q4528" s="65"/>
      <c r="R4528" s="66" t="n">
        <v>11</v>
      </c>
      <c r="S4528" s="67" t="n">
        <v>186291.66845</v>
      </c>
      <c r="T4528" s="68" t="n">
        <v>95550.3055</v>
      </c>
      <c r="U4528" s="69" t="n">
        <v>112482.90908</v>
      </c>
    </row>
    <row r="4529" customFormat="false" ht="12.75" hidden="false" customHeight="false" outlineLevel="0" collapsed="false">
      <c r="Q4529" s="65"/>
      <c r="R4529" s="66" t="n">
        <v>12</v>
      </c>
      <c r="S4529" s="67" t="n">
        <v>186552.07751</v>
      </c>
      <c r="T4529" s="68" t="n">
        <v>97940.52954</v>
      </c>
      <c r="U4529" s="69" t="n">
        <v>116497.45454</v>
      </c>
    </row>
    <row r="4530" customFormat="false" ht="12.75" hidden="false" customHeight="false" outlineLevel="0" collapsed="false">
      <c r="Q4530" s="65"/>
      <c r="R4530" s="66" t="n">
        <v>13</v>
      </c>
      <c r="S4530" s="67" t="n">
        <v>185312.03444</v>
      </c>
      <c r="T4530" s="68" t="n">
        <v>96694.09368</v>
      </c>
      <c r="U4530" s="69" t="n">
        <v>117504</v>
      </c>
    </row>
    <row r="4531" customFormat="false" ht="12.75" hidden="false" customHeight="false" outlineLevel="0" collapsed="false">
      <c r="Q4531" s="65"/>
      <c r="R4531" s="66" t="n">
        <v>14</v>
      </c>
      <c r="S4531" s="67" t="n">
        <v>180748.676</v>
      </c>
      <c r="T4531" s="68" t="n">
        <v>94791.44603</v>
      </c>
      <c r="U4531" s="69" t="n">
        <v>113215.99999</v>
      </c>
    </row>
    <row r="4532" customFormat="false" ht="12.75" hidden="false" customHeight="false" outlineLevel="0" collapsed="false">
      <c r="Q4532" s="65"/>
      <c r="R4532" s="66" t="n">
        <v>15</v>
      </c>
      <c r="S4532" s="67" t="n">
        <v>172874.40259</v>
      </c>
      <c r="T4532" s="68" t="n">
        <v>91275.76374</v>
      </c>
      <c r="U4532" s="69" t="n">
        <v>110423.27274</v>
      </c>
    </row>
    <row r="4533" customFormat="false" ht="12.75" hidden="false" customHeight="false" outlineLevel="0" collapsed="false">
      <c r="Q4533" s="65"/>
      <c r="R4533" s="66" t="n">
        <v>16</v>
      </c>
      <c r="S4533" s="67" t="n">
        <v>172167.57803</v>
      </c>
      <c r="T4533" s="68" t="n">
        <v>91503.055</v>
      </c>
      <c r="U4533" s="69" t="n">
        <v>109917.09091</v>
      </c>
    </row>
    <row r="4534" customFormat="false" ht="12.75" hidden="false" customHeight="false" outlineLevel="0" collapsed="false">
      <c r="Q4534" s="65"/>
      <c r="R4534" s="66" t="n">
        <v>17</v>
      </c>
      <c r="S4534" s="67" t="n">
        <v>171572.35737</v>
      </c>
      <c r="T4534" s="68" t="n">
        <v>88944.19551</v>
      </c>
      <c r="U4534" s="69" t="n">
        <v>109480.72728</v>
      </c>
    </row>
    <row r="4535" customFormat="false" ht="12.75" hidden="false" customHeight="false" outlineLevel="0" collapsed="false">
      <c r="Q4535" s="65"/>
      <c r="R4535" s="66" t="n">
        <v>18</v>
      </c>
      <c r="S4535" s="67" t="n">
        <v>188275.73735</v>
      </c>
      <c r="T4535" s="68" t="n">
        <v>96144.19551</v>
      </c>
      <c r="U4535" s="69" t="n">
        <v>125504</v>
      </c>
    </row>
    <row r="4536" customFormat="false" ht="12.75" hidden="false" customHeight="false" outlineLevel="0" collapsed="false">
      <c r="Q4536" s="65"/>
      <c r="R4536" s="66" t="n">
        <v>19</v>
      </c>
      <c r="S4536" s="67" t="n">
        <v>245739.33261</v>
      </c>
      <c r="T4536" s="68" t="n">
        <v>125578.41142</v>
      </c>
      <c r="U4536" s="69" t="n">
        <v>167499.63636</v>
      </c>
    </row>
    <row r="4537" customFormat="false" ht="12.75" hidden="false" customHeight="false" outlineLevel="0" collapsed="false">
      <c r="Q4537" s="65"/>
      <c r="R4537" s="66" t="n">
        <v>20</v>
      </c>
      <c r="S4537" s="67" t="n">
        <v>254965.25295</v>
      </c>
      <c r="T4537" s="68" t="n">
        <v>130721.79227</v>
      </c>
      <c r="U4537" s="69" t="n">
        <v>170484.36363</v>
      </c>
    </row>
    <row r="4538" customFormat="false" ht="12.75" hidden="false" customHeight="false" outlineLevel="0" collapsed="false">
      <c r="Q4538" s="65"/>
      <c r="R4538" s="66" t="n">
        <v>21</v>
      </c>
      <c r="S4538" s="67" t="n">
        <v>253328.39611</v>
      </c>
      <c r="T4538" s="68" t="n">
        <v>131623.62524</v>
      </c>
      <c r="U4538" s="69" t="n">
        <v>166475.63637</v>
      </c>
    </row>
    <row r="4539" customFormat="false" ht="12.75" hidden="false" customHeight="false" outlineLevel="0" collapsed="false">
      <c r="Q4539" s="65"/>
      <c r="R4539" s="66" t="n">
        <v>22</v>
      </c>
      <c r="S4539" s="67" t="n">
        <v>225898.64371</v>
      </c>
      <c r="T4539" s="68" t="n">
        <v>120816.29329</v>
      </c>
      <c r="U4539" s="69" t="n">
        <v>150993.45454</v>
      </c>
    </row>
    <row r="4540" customFormat="false" ht="12.75" hidden="false" customHeight="false" outlineLevel="0" collapsed="false">
      <c r="Q4540" s="70"/>
      <c r="R4540" s="71" t="n">
        <v>23</v>
      </c>
      <c r="S4540" s="72" t="n">
        <v>191041.03336</v>
      </c>
      <c r="T4540" s="73" t="n">
        <v>102625.66191</v>
      </c>
      <c r="U4540" s="74" t="n">
        <v>126504.72727</v>
      </c>
    </row>
    <row r="4541" customFormat="false" ht="12.75" hidden="false" customHeight="false" outlineLevel="0" collapsed="false">
      <c r="Q4541" s="55" t="s">
        <v>286</v>
      </c>
      <c r="R4541" s="56" t="n">
        <v>0</v>
      </c>
      <c r="S4541" s="57" t="n">
        <v>165024.93002</v>
      </c>
      <c r="T4541" s="58" t="n">
        <v>89530.75356</v>
      </c>
      <c r="U4541" s="59" t="n">
        <v>111197.09092</v>
      </c>
    </row>
    <row r="4542" customFormat="false" ht="12.75" hidden="false" customHeight="false" outlineLevel="0" collapsed="false">
      <c r="Q4542" s="65"/>
      <c r="R4542" s="66" t="n">
        <v>1</v>
      </c>
      <c r="S4542" s="67" t="n">
        <v>150057.61035</v>
      </c>
      <c r="T4542" s="68" t="n">
        <v>80941.3442</v>
      </c>
      <c r="U4542" s="69" t="n">
        <v>101713.45456</v>
      </c>
    </row>
    <row r="4543" customFormat="false" ht="12.75" hidden="false" customHeight="false" outlineLevel="0" collapsed="false">
      <c r="Q4543" s="65"/>
      <c r="R4543" s="66" t="n">
        <v>2</v>
      </c>
      <c r="S4543" s="67" t="n">
        <v>144241.80841</v>
      </c>
      <c r="T4543" s="68" t="n">
        <v>76190.22403</v>
      </c>
      <c r="U4543" s="69" t="n">
        <v>96622.54546</v>
      </c>
    </row>
    <row r="4544" customFormat="false" ht="12.75" hidden="false" customHeight="false" outlineLevel="0" collapsed="false">
      <c r="Q4544" s="65"/>
      <c r="R4544" s="66" t="n">
        <v>3</v>
      </c>
      <c r="S4544" s="67" t="n">
        <v>144527.0183</v>
      </c>
      <c r="T4544" s="68" t="n">
        <v>76505.49898</v>
      </c>
      <c r="U4544" s="69" t="n">
        <v>95685.81817</v>
      </c>
    </row>
    <row r="4545" customFormat="false" ht="12.75" hidden="false" customHeight="false" outlineLevel="0" collapsed="false">
      <c r="Q4545" s="65"/>
      <c r="R4545" s="66" t="n">
        <v>4</v>
      </c>
      <c r="S4545" s="67" t="n">
        <v>149177.17976</v>
      </c>
      <c r="T4545" s="68" t="n">
        <v>80351.12016</v>
      </c>
      <c r="U4545" s="69" t="n">
        <v>97233.45455</v>
      </c>
    </row>
    <row r="4546" customFormat="false" ht="12.75" hidden="false" customHeight="false" outlineLevel="0" collapsed="false">
      <c r="Q4546" s="65"/>
      <c r="R4546" s="66" t="n">
        <v>5</v>
      </c>
      <c r="S4546" s="67" t="n">
        <v>136937.9548</v>
      </c>
      <c r="T4546" s="68" t="n">
        <v>76831.77189</v>
      </c>
      <c r="U4546" s="69" t="n">
        <v>85725.09091</v>
      </c>
    </row>
    <row r="4547" customFormat="false" ht="12.75" hidden="false" customHeight="false" outlineLevel="0" collapsed="false">
      <c r="Q4547" s="65"/>
      <c r="R4547" s="66" t="n">
        <v>6</v>
      </c>
      <c r="S4547" s="67" t="n">
        <v>142493.34768</v>
      </c>
      <c r="T4547" s="68" t="n">
        <v>85032.58655</v>
      </c>
      <c r="U4547" s="69" t="n">
        <v>73256.72727</v>
      </c>
    </row>
    <row r="4548" customFormat="false" ht="12.75" hidden="false" customHeight="false" outlineLevel="0" collapsed="false">
      <c r="Q4548" s="65"/>
      <c r="R4548" s="66" t="n">
        <v>7</v>
      </c>
      <c r="S4548" s="67" t="n">
        <v>154782.17438</v>
      </c>
      <c r="T4548" s="68" t="n">
        <v>95180.04072</v>
      </c>
      <c r="U4548" s="69" t="n">
        <v>75298.90909</v>
      </c>
    </row>
    <row r="4549" customFormat="false" ht="12.75" hidden="false" customHeight="false" outlineLevel="0" collapsed="false">
      <c r="Q4549" s="65"/>
      <c r="R4549" s="66" t="n">
        <v>8</v>
      </c>
      <c r="S4549" s="67" t="n">
        <v>170208.31002</v>
      </c>
      <c r="T4549" s="68" t="n">
        <v>105312.83095</v>
      </c>
      <c r="U4549" s="69" t="n">
        <v>83473.45454</v>
      </c>
    </row>
    <row r="4550" customFormat="false" ht="12.75" hidden="false" customHeight="false" outlineLevel="0" collapsed="false">
      <c r="Q4550" s="65"/>
      <c r="R4550" s="66" t="n">
        <v>9</v>
      </c>
      <c r="S4550" s="67" t="n">
        <v>186415.67276</v>
      </c>
      <c r="T4550" s="68" t="n">
        <v>111838.2892</v>
      </c>
      <c r="U4550" s="69" t="n">
        <v>93858.9091</v>
      </c>
    </row>
    <row r="4551" customFormat="false" ht="12.75" hidden="false" customHeight="false" outlineLevel="0" collapsed="false">
      <c r="Q4551" s="65"/>
      <c r="R4551" s="66" t="n">
        <v>10</v>
      </c>
      <c r="S4551" s="67" t="n">
        <v>203429.0635</v>
      </c>
      <c r="T4551" s="68" t="n">
        <v>117656.21182</v>
      </c>
      <c r="U4551" s="69" t="n">
        <v>102976</v>
      </c>
    </row>
    <row r="4552" customFormat="false" ht="12.75" hidden="false" customHeight="false" outlineLevel="0" collapsed="false">
      <c r="Q4552" s="65"/>
      <c r="R4552" s="66" t="n">
        <v>11</v>
      </c>
      <c r="S4552" s="67" t="n">
        <v>213485.81271</v>
      </c>
      <c r="T4552" s="68" t="n">
        <v>123008.55397</v>
      </c>
      <c r="U4552" s="69" t="n">
        <v>110702.54545</v>
      </c>
    </row>
    <row r="4553" customFormat="false" ht="12.75" hidden="false" customHeight="false" outlineLevel="0" collapsed="false">
      <c r="Q4553" s="65"/>
      <c r="R4553" s="66" t="n">
        <v>12</v>
      </c>
      <c r="S4553" s="67" t="n">
        <v>213622.21743</v>
      </c>
      <c r="T4553" s="68" t="n">
        <v>123609.77597</v>
      </c>
      <c r="U4553" s="69" t="n">
        <v>114792.72727</v>
      </c>
    </row>
    <row r="4554" customFormat="false" ht="12.75" hidden="false" customHeight="false" outlineLevel="0" collapsed="false">
      <c r="Q4554" s="65"/>
      <c r="R4554" s="66" t="n">
        <v>13</v>
      </c>
      <c r="S4554" s="67" t="n">
        <v>209666.48008</v>
      </c>
      <c r="T4554" s="68" t="n">
        <v>123455.80448</v>
      </c>
      <c r="U4554" s="69" t="n">
        <v>112971.63636</v>
      </c>
    </row>
    <row r="4555" customFormat="false" ht="12.75" hidden="false" customHeight="false" outlineLevel="0" collapsed="false">
      <c r="Q4555" s="65"/>
      <c r="R4555" s="66" t="n">
        <v>14</v>
      </c>
      <c r="S4555" s="67" t="n">
        <v>207533.60602</v>
      </c>
      <c r="T4555" s="68" t="n">
        <v>122781.26272</v>
      </c>
      <c r="U4555" s="69" t="n">
        <v>110725.81818</v>
      </c>
    </row>
    <row r="4556" customFormat="false" ht="12.75" hidden="false" customHeight="false" outlineLevel="0" collapsed="false">
      <c r="Q4556" s="65"/>
      <c r="R4556" s="66" t="n">
        <v>15</v>
      </c>
      <c r="S4556" s="67" t="n">
        <v>203565.46824</v>
      </c>
      <c r="T4556" s="68" t="n">
        <v>118997.96334</v>
      </c>
      <c r="U4556" s="69" t="n">
        <v>109998.54546</v>
      </c>
    </row>
    <row r="4557" customFormat="false" ht="12.75" hidden="false" customHeight="false" outlineLevel="0" collapsed="false">
      <c r="Q4557" s="65"/>
      <c r="R4557" s="66" t="n">
        <v>16</v>
      </c>
      <c r="S4557" s="67" t="n">
        <v>199336.92142</v>
      </c>
      <c r="T4557" s="68" t="n">
        <v>110397.556</v>
      </c>
      <c r="U4557" s="69" t="n">
        <v>107712</v>
      </c>
    </row>
    <row r="4558" customFormat="false" ht="12.75" hidden="false" customHeight="false" outlineLevel="0" collapsed="false">
      <c r="Q4558" s="65"/>
      <c r="R4558" s="66" t="n">
        <v>17</v>
      </c>
      <c r="S4558" s="67" t="n">
        <v>198716.89989</v>
      </c>
      <c r="T4558" s="68" t="n">
        <v>106515.27494</v>
      </c>
      <c r="U4558" s="69" t="n">
        <v>108544</v>
      </c>
    </row>
    <row r="4559" customFormat="false" ht="12.75" hidden="false" customHeight="false" outlineLevel="0" collapsed="false">
      <c r="Q4559" s="65"/>
      <c r="R4559" s="66" t="n">
        <v>18</v>
      </c>
      <c r="S4559" s="67" t="n">
        <v>210460.10764</v>
      </c>
      <c r="T4559" s="68" t="n">
        <v>111336.04889</v>
      </c>
      <c r="U4559" s="69" t="n">
        <v>122914.90909</v>
      </c>
    </row>
    <row r="4560" customFormat="false" ht="12.75" hidden="false" customHeight="false" outlineLevel="0" collapsed="false">
      <c r="Q4560" s="65"/>
      <c r="R4560" s="66" t="n">
        <v>19</v>
      </c>
      <c r="S4560" s="67" t="n">
        <v>269114.14425</v>
      </c>
      <c r="T4560" s="68" t="n">
        <v>141067.20978</v>
      </c>
      <c r="U4560" s="69" t="n">
        <v>169239.27273</v>
      </c>
    </row>
    <row r="4561" customFormat="false" ht="12.75" hidden="false" customHeight="false" outlineLevel="0" collapsed="false">
      <c r="Q4561" s="65"/>
      <c r="R4561" s="66" t="n">
        <v>20</v>
      </c>
      <c r="S4561" s="67" t="n">
        <v>271991.04414</v>
      </c>
      <c r="T4561" s="68" t="n">
        <v>141807.7393</v>
      </c>
      <c r="U4561" s="69" t="n">
        <v>172142.54546</v>
      </c>
    </row>
    <row r="4562" customFormat="false" ht="12.75" hidden="false" customHeight="false" outlineLevel="0" collapsed="false">
      <c r="Q4562" s="65"/>
      <c r="R4562" s="66" t="n">
        <v>21</v>
      </c>
      <c r="S4562" s="67" t="n">
        <v>257544.54252</v>
      </c>
      <c r="T4562" s="68" t="n">
        <v>136620.36659</v>
      </c>
      <c r="U4562" s="69" t="n">
        <v>164538.18181</v>
      </c>
    </row>
    <row r="4563" customFormat="false" ht="12.75" hidden="false" customHeight="false" outlineLevel="0" collapsed="false">
      <c r="Q4563" s="65"/>
      <c r="R4563" s="66" t="n">
        <v>22</v>
      </c>
      <c r="S4563" s="67" t="n">
        <v>227299.89236</v>
      </c>
      <c r="T4563" s="68" t="n">
        <v>122454.98982</v>
      </c>
      <c r="U4563" s="69" t="n">
        <v>147136.00001</v>
      </c>
    </row>
    <row r="4564" customFormat="false" ht="12.75" hidden="false" customHeight="false" outlineLevel="0" collapsed="false">
      <c r="Q4564" s="70"/>
      <c r="R4564" s="71" t="n">
        <v>23</v>
      </c>
      <c r="S4564" s="72" t="n">
        <v>191599.05274</v>
      </c>
      <c r="T4564" s="73" t="n">
        <v>104817.9226</v>
      </c>
      <c r="U4564" s="74" t="n">
        <v>126714.18181</v>
      </c>
    </row>
    <row r="4565" customFormat="false" ht="12.75" hidden="false" customHeight="false" outlineLevel="0" collapsed="false">
      <c r="Q4565" s="55" t="s">
        <v>287</v>
      </c>
      <c r="R4565" s="56" t="n">
        <v>0</v>
      </c>
      <c r="S4565" s="57" t="n">
        <v>166723.78902</v>
      </c>
      <c r="T4565" s="58" t="n">
        <v>90817.51527</v>
      </c>
      <c r="U4565" s="59" t="n">
        <v>111313.45455</v>
      </c>
    </row>
    <row r="4566" customFormat="false" ht="12.75" hidden="false" customHeight="false" outlineLevel="0" collapsed="false">
      <c r="Q4566" s="65"/>
      <c r="R4566" s="66" t="n">
        <v>1</v>
      </c>
      <c r="S4566" s="67" t="n">
        <v>153170.11842</v>
      </c>
      <c r="T4566" s="68" t="n">
        <v>83859.47046</v>
      </c>
      <c r="U4566" s="69" t="n">
        <v>99351.27272</v>
      </c>
    </row>
    <row r="4567" customFormat="false" ht="12.75" hidden="false" customHeight="false" outlineLevel="0" collapsed="false">
      <c r="Q4567" s="65"/>
      <c r="R4567" s="66" t="n">
        <v>2</v>
      </c>
      <c r="S4567" s="67" t="n">
        <v>146932.70183</v>
      </c>
      <c r="T4567" s="68" t="n">
        <v>79214.66396</v>
      </c>
      <c r="U4567" s="69" t="n">
        <v>93626.18183</v>
      </c>
    </row>
    <row r="4568" customFormat="false" ht="12.75" hidden="false" customHeight="false" outlineLevel="0" collapsed="false">
      <c r="Q4568" s="65"/>
      <c r="R4568" s="66" t="n">
        <v>3</v>
      </c>
      <c r="S4568" s="67" t="n">
        <v>145233.84284</v>
      </c>
      <c r="T4568" s="68" t="n">
        <v>77667.61712</v>
      </c>
      <c r="U4568" s="69" t="n">
        <v>93213.09092</v>
      </c>
    </row>
    <row r="4569" customFormat="false" ht="12.75" hidden="false" customHeight="false" outlineLevel="0" collapsed="false">
      <c r="Q4569" s="65"/>
      <c r="R4569" s="66" t="n">
        <v>4</v>
      </c>
      <c r="S4569" s="67" t="n">
        <v>150032.80947</v>
      </c>
      <c r="T4569" s="68" t="n">
        <v>80189.81671</v>
      </c>
      <c r="U4569" s="69" t="n">
        <v>95621.81819</v>
      </c>
    </row>
    <row r="4570" customFormat="false" ht="12.75" hidden="false" customHeight="false" outlineLevel="0" collapsed="false">
      <c r="Q4570" s="65"/>
      <c r="R4570" s="66" t="n">
        <v>5</v>
      </c>
      <c r="S4570" s="67" t="n">
        <v>140335.67277</v>
      </c>
      <c r="T4570" s="68" t="n">
        <v>75211.40529</v>
      </c>
      <c r="U4570" s="69" t="n">
        <v>82449.45456</v>
      </c>
    </row>
    <row r="4571" customFormat="false" ht="12.75" hidden="false" customHeight="false" outlineLevel="0" collapsed="false">
      <c r="Q4571" s="65"/>
      <c r="R4571" s="66" t="n">
        <v>6</v>
      </c>
      <c r="S4571" s="67" t="n">
        <v>143534.98386</v>
      </c>
      <c r="T4571" s="68" t="n">
        <v>83085.94704</v>
      </c>
      <c r="U4571" s="69" t="n">
        <v>71842.9091</v>
      </c>
    </row>
    <row r="4572" customFormat="false" ht="12.75" hidden="false" customHeight="false" outlineLevel="0" collapsed="false">
      <c r="Q4572" s="65"/>
      <c r="R4572" s="66" t="n">
        <v>7</v>
      </c>
      <c r="S4572" s="67" t="n">
        <v>154422.56189</v>
      </c>
      <c r="T4572" s="68" t="n">
        <v>97082.6884</v>
      </c>
      <c r="U4572" s="69" t="n">
        <v>76032</v>
      </c>
    </row>
    <row r="4573" customFormat="false" ht="12.75" hidden="false" customHeight="false" outlineLevel="0" collapsed="false">
      <c r="Q4573" s="65"/>
      <c r="R4573" s="66" t="n">
        <v>8</v>
      </c>
      <c r="S4573" s="67" t="n">
        <v>173668.03014</v>
      </c>
      <c r="T4573" s="68" t="n">
        <v>106797.556</v>
      </c>
      <c r="U4573" s="69" t="n">
        <v>85061.81818</v>
      </c>
    </row>
    <row r="4574" customFormat="false" ht="12.75" hidden="false" customHeight="false" outlineLevel="0" collapsed="false">
      <c r="Q4574" s="65"/>
      <c r="R4574" s="66" t="n">
        <v>9</v>
      </c>
      <c r="S4574" s="67" t="n">
        <v>189118.96663</v>
      </c>
      <c r="T4574" s="68" t="n">
        <v>114969.04277</v>
      </c>
      <c r="U4574" s="69" t="n">
        <v>96000</v>
      </c>
    </row>
    <row r="4575" customFormat="false" ht="12.75" hidden="false" customHeight="false" outlineLevel="0" collapsed="false">
      <c r="Q4575" s="65"/>
      <c r="R4575" s="66" t="n">
        <v>10</v>
      </c>
      <c r="S4575" s="67" t="n">
        <v>203664.67169</v>
      </c>
      <c r="T4575" s="68" t="n">
        <v>121982.07739</v>
      </c>
      <c r="U4575" s="69" t="n">
        <v>104494.54545</v>
      </c>
    </row>
    <row r="4576" customFormat="false" ht="12.75" hidden="false" customHeight="false" outlineLevel="0" collapsed="false">
      <c r="Q4576" s="65"/>
      <c r="R4576" s="66" t="n">
        <v>11</v>
      </c>
      <c r="S4576" s="67" t="n">
        <v>214167.83638</v>
      </c>
      <c r="T4576" s="68" t="n">
        <v>125662.72912</v>
      </c>
      <c r="U4576" s="69" t="n">
        <v>112075.63636</v>
      </c>
    </row>
    <row r="4577" customFormat="false" ht="12.75" hidden="false" customHeight="false" outlineLevel="0" collapsed="false">
      <c r="Q4577" s="65"/>
      <c r="R4577" s="66" t="n">
        <v>12</v>
      </c>
      <c r="S4577" s="67" t="n">
        <v>215618.68676</v>
      </c>
      <c r="T4577" s="68" t="n">
        <v>128456.21182</v>
      </c>
      <c r="U4577" s="69" t="n">
        <v>116171.63637</v>
      </c>
    </row>
    <row r="4578" customFormat="false" ht="12.75" hidden="false" customHeight="false" outlineLevel="0" collapsed="false">
      <c r="Q4578" s="65"/>
      <c r="R4578" s="66" t="n">
        <v>13</v>
      </c>
      <c r="S4578" s="67" t="n">
        <v>213014.59634</v>
      </c>
      <c r="T4578" s="68" t="n">
        <v>125626.06924</v>
      </c>
      <c r="U4578" s="69" t="n">
        <v>113442.90909</v>
      </c>
    </row>
    <row r="4579" customFormat="false" ht="12.75" hidden="false" customHeight="false" outlineLevel="0" collapsed="false">
      <c r="Q4579" s="65"/>
      <c r="R4579" s="66" t="n">
        <v>14</v>
      </c>
      <c r="S4579" s="67" t="n">
        <v>205487.53498</v>
      </c>
      <c r="T4579" s="68" t="n">
        <v>122766.59877</v>
      </c>
      <c r="U4579" s="69" t="n">
        <v>108567.27273</v>
      </c>
    </row>
    <row r="4580" customFormat="false" ht="12.75" hidden="false" customHeight="false" outlineLevel="0" collapsed="false">
      <c r="Q4580" s="65"/>
      <c r="R4580" s="66" t="n">
        <v>15</v>
      </c>
      <c r="S4580" s="67" t="n">
        <v>201184.58557</v>
      </c>
      <c r="T4580" s="68" t="n">
        <v>120024.43992</v>
      </c>
      <c r="U4580" s="69" t="n">
        <v>107432.72727</v>
      </c>
    </row>
    <row r="4581" customFormat="false" ht="12.75" hidden="false" customHeight="false" outlineLevel="0" collapsed="false">
      <c r="Q4581" s="65"/>
      <c r="R4581" s="66" t="n">
        <v>16</v>
      </c>
      <c r="S4581" s="67" t="n">
        <v>197600.86115</v>
      </c>
      <c r="T4581" s="68" t="n">
        <v>115581.26273</v>
      </c>
      <c r="U4581" s="69" t="n">
        <v>106269.09092</v>
      </c>
    </row>
    <row r="4582" customFormat="false" ht="12.75" hidden="false" customHeight="false" outlineLevel="0" collapsed="false">
      <c r="Q4582" s="65"/>
      <c r="R4582" s="66" t="n">
        <v>17</v>
      </c>
      <c r="S4582" s="67" t="n">
        <v>197675.26372</v>
      </c>
      <c r="T4582" s="68" t="n">
        <v>108509.57231</v>
      </c>
      <c r="U4582" s="69" t="n">
        <v>107892.36364</v>
      </c>
    </row>
    <row r="4583" customFormat="false" ht="12.75" hidden="false" customHeight="false" outlineLevel="0" collapsed="false">
      <c r="Q4583" s="65"/>
      <c r="R4583" s="66" t="n">
        <v>18</v>
      </c>
      <c r="S4583" s="67" t="n">
        <v>209716.08181</v>
      </c>
      <c r="T4583" s="68" t="n">
        <v>114914.05296</v>
      </c>
      <c r="U4583" s="69" t="n">
        <v>122624</v>
      </c>
    </row>
    <row r="4584" customFormat="false" ht="12.75" hidden="false" customHeight="false" outlineLevel="0" collapsed="false">
      <c r="Q4584" s="65"/>
      <c r="R4584" s="66" t="n">
        <v>19</v>
      </c>
      <c r="S4584" s="67" t="n">
        <v>265133.60603</v>
      </c>
      <c r="T4584" s="68" t="n">
        <v>142185.33604</v>
      </c>
      <c r="U4584" s="69" t="n">
        <v>165376.00001</v>
      </c>
    </row>
    <row r="4585" customFormat="false" ht="12.75" hidden="false" customHeight="false" outlineLevel="0" collapsed="false">
      <c r="Q4585" s="65"/>
      <c r="R4585" s="66" t="n">
        <v>20</v>
      </c>
      <c r="S4585" s="67" t="n">
        <v>267824.49947</v>
      </c>
      <c r="T4585" s="68" t="n">
        <v>143046.84318</v>
      </c>
      <c r="U4585" s="69" t="n">
        <v>167412.36364</v>
      </c>
    </row>
    <row r="4586" customFormat="false" ht="12.75" hidden="false" customHeight="false" outlineLevel="0" collapsed="false">
      <c r="Q4586" s="65"/>
      <c r="R4586" s="66" t="n">
        <v>21</v>
      </c>
      <c r="S4586" s="67" t="n">
        <v>254977.6534</v>
      </c>
      <c r="T4586" s="68" t="n">
        <v>136821.99593</v>
      </c>
      <c r="U4586" s="69" t="n">
        <v>161623.27272</v>
      </c>
    </row>
    <row r="4587" customFormat="false" ht="12.75" hidden="false" customHeight="false" outlineLevel="0" collapsed="false">
      <c r="Q4587" s="65"/>
      <c r="R4587" s="66" t="n">
        <v>22</v>
      </c>
      <c r="S4587" s="67" t="n">
        <v>229060.7535</v>
      </c>
      <c r="T4587" s="68" t="n">
        <v>126175.9674</v>
      </c>
      <c r="U4587" s="69" t="n">
        <v>150382.54546</v>
      </c>
    </row>
    <row r="4588" customFormat="false" ht="12.75" hidden="false" customHeight="false" outlineLevel="0" collapsed="false">
      <c r="Q4588" s="70"/>
      <c r="R4588" s="71" t="n">
        <v>23</v>
      </c>
      <c r="S4588" s="72" t="n">
        <v>191698.25619</v>
      </c>
      <c r="T4588" s="73" t="n">
        <v>108670.87577</v>
      </c>
      <c r="U4588" s="74" t="n">
        <v>126708.36363</v>
      </c>
    </row>
    <row r="4589" customFormat="false" ht="12.75" hidden="false" customHeight="false" outlineLevel="0" collapsed="false">
      <c r="Q4589" s="55" t="s">
        <v>288</v>
      </c>
      <c r="R4589" s="56" t="n">
        <v>0</v>
      </c>
      <c r="S4589" s="57" t="n">
        <v>165434.14424</v>
      </c>
      <c r="T4589" s="58" t="n">
        <v>92789.81671</v>
      </c>
      <c r="U4589" s="59" t="n">
        <v>109434.18182</v>
      </c>
    </row>
    <row r="4590" customFormat="false" ht="12.75" hidden="false" customHeight="false" outlineLevel="0" collapsed="false">
      <c r="Q4590" s="65"/>
      <c r="R4590" s="66" t="n">
        <v>1</v>
      </c>
      <c r="S4590" s="67" t="n">
        <v>151446.45855</v>
      </c>
      <c r="T4590" s="68" t="n">
        <v>84893.27903</v>
      </c>
      <c r="U4590" s="69" t="n">
        <v>99153.45456</v>
      </c>
    </row>
    <row r="4591" customFormat="false" ht="12.75" hidden="false" customHeight="false" outlineLevel="0" collapsed="false">
      <c r="Q4591" s="65"/>
      <c r="R4591" s="66" t="n">
        <v>2</v>
      </c>
      <c r="S4591" s="67" t="n">
        <v>145605.85576</v>
      </c>
      <c r="T4591" s="68" t="n">
        <v>81021.99592</v>
      </c>
      <c r="U4591" s="69" t="n">
        <v>94434.90909</v>
      </c>
    </row>
    <row r="4592" customFormat="false" ht="12.75" hidden="false" customHeight="false" outlineLevel="0" collapsed="false">
      <c r="Q4592" s="65"/>
      <c r="R4592" s="66" t="n">
        <v>3</v>
      </c>
      <c r="S4592" s="67" t="n">
        <v>144440.21528</v>
      </c>
      <c r="T4592" s="68" t="n">
        <v>81835.84521</v>
      </c>
      <c r="U4592" s="69" t="n">
        <v>93765.81819</v>
      </c>
    </row>
    <row r="4593" customFormat="false" ht="12.75" hidden="false" customHeight="false" outlineLevel="0" collapsed="false">
      <c r="Q4593" s="65"/>
      <c r="R4593" s="66" t="n">
        <v>4</v>
      </c>
      <c r="S4593" s="67" t="n">
        <v>149784.80086</v>
      </c>
      <c r="T4593" s="68" t="n">
        <v>84757.63748</v>
      </c>
      <c r="U4593" s="69" t="n">
        <v>96558.54546</v>
      </c>
    </row>
    <row r="4594" customFormat="false" ht="12.75" hidden="false" customHeight="false" outlineLevel="0" collapsed="false">
      <c r="Q4594" s="65"/>
      <c r="R4594" s="66" t="n">
        <v>5</v>
      </c>
      <c r="S4594" s="67" t="n">
        <v>138314.40259</v>
      </c>
      <c r="T4594" s="68" t="n">
        <v>78463.13645</v>
      </c>
      <c r="U4594" s="69" t="n">
        <v>83310.54546</v>
      </c>
    </row>
    <row r="4595" customFormat="false" ht="12.75" hidden="false" customHeight="false" outlineLevel="0" collapsed="false">
      <c r="Q4595" s="65"/>
      <c r="R4595" s="66" t="n">
        <v>6</v>
      </c>
      <c r="S4595" s="67" t="n">
        <v>141687.3197</v>
      </c>
      <c r="T4595" s="68" t="n">
        <v>83030.95724</v>
      </c>
      <c r="U4595" s="69" t="n">
        <v>71831.27273</v>
      </c>
    </row>
    <row r="4596" customFormat="false" ht="12.75" hidden="false" customHeight="false" outlineLevel="0" collapsed="false">
      <c r="Q4596" s="65"/>
      <c r="R4596" s="66" t="n">
        <v>7</v>
      </c>
      <c r="S4596" s="67" t="n">
        <v>156406.63079</v>
      </c>
      <c r="T4596" s="68" t="n">
        <v>94347.8615</v>
      </c>
      <c r="U4596" s="69" t="n">
        <v>74606.54546</v>
      </c>
    </row>
    <row r="4597" customFormat="false" ht="12.75" hidden="false" customHeight="false" outlineLevel="0" collapsed="false">
      <c r="Q4597" s="65"/>
      <c r="R4597" s="66" t="n">
        <v>8</v>
      </c>
      <c r="S4597" s="67" t="n">
        <v>179669.83853</v>
      </c>
      <c r="T4597" s="68" t="n">
        <v>102189.40936</v>
      </c>
      <c r="U4597" s="69" t="n">
        <v>84410.18182</v>
      </c>
    </row>
    <row r="4598" customFormat="false" ht="12.75" hidden="false" customHeight="false" outlineLevel="0" collapsed="false">
      <c r="Q4598" s="65"/>
      <c r="R4598" s="66" t="n">
        <v>9</v>
      </c>
      <c r="S4598" s="67" t="n">
        <v>190755.82345</v>
      </c>
      <c r="T4598" s="68" t="n">
        <v>115599.59267</v>
      </c>
      <c r="U4598" s="69" t="n">
        <v>95906.90909</v>
      </c>
    </row>
    <row r="4599" customFormat="false" ht="12.75" hidden="false" customHeight="false" outlineLevel="0" collapsed="false">
      <c r="Q4599" s="65"/>
      <c r="R4599" s="66" t="n">
        <v>10</v>
      </c>
      <c r="S4599" s="67" t="n">
        <v>206033.15392</v>
      </c>
      <c r="T4599" s="68" t="n">
        <v>122751.93484</v>
      </c>
      <c r="U4599" s="69" t="n">
        <v>103999.99999</v>
      </c>
    </row>
    <row r="4600" customFormat="false" ht="12.75" hidden="false" customHeight="false" outlineLevel="0" collapsed="false">
      <c r="Q4600" s="65"/>
      <c r="R4600" s="66" t="n">
        <v>11</v>
      </c>
      <c r="S4600" s="67" t="n">
        <v>215519.48331</v>
      </c>
      <c r="T4600" s="68" t="n">
        <v>128184.92872</v>
      </c>
      <c r="U4600" s="69" t="n">
        <v>111621.81818</v>
      </c>
    </row>
    <row r="4601" customFormat="false" ht="12.75" hidden="false" customHeight="false" outlineLevel="0" collapsed="false">
      <c r="Q4601" s="65"/>
      <c r="R4601" s="66" t="n">
        <v>12</v>
      </c>
      <c r="S4601" s="67" t="n">
        <v>217218.34231</v>
      </c>
      <c r="T4601" s="68" t="n">
        <v>128907.1283</v>
      </c>
      <c r="U4601" s="69" t="n">
        <v>115805.09091</v>
      </c>
    </row>
    <row r="4602" customFormat="false" ht="12.75" hidden="false" customHeight="false" outlineLevel="0" collapsed="false">
      <c r="Q4602" s="65"/>
      <c r="R4602" s="66" t="n">
        <v>13</v>
      </c>
      <c r="S4602" s="67" t="n">
        <v>215755.09149</v>
      </c>
      <c r="T4602" s="68" t="n">
        <v>128672.50509</v>
      </c>
      <c r="U4602" s="69" t="n">
        <v>116078.54546</v>
      </c>
    </row>
    <row r="4603" customFormat="false" ht="12.75" hidden="false" customHeight="false" outlineLevel="0" collapsed="false">
      <c r="Q4603" s="65"/>
      <c r="R4603" s="66" t="n">
        <v>14</v>
      </c>
      <c r="S4603" s="67" t="n">
        <v>210050.89343</v>
      </c>
      <c r="T4603" s="68" t="n">
        <v>128239.91854</v>
      </c>
      <c r="U4603" s="69" t="n">
        <v>112349.09091</v>
      </c>
    </row>
    <row r="4604" customFormat="false" ht="12.75" hidden="false" customHeight="false" outlineLevel="0" collapsed="false">
      <c r="Q4604" s="65"/>
      <c r="R4604" s="66" t="n">
        <v>15</v>
      </c>
      <c r="S4604" s="67" t="n">
        <v>203205.85576</v>
      </c>
      <c r="T4604" s="68" t="n">
        <v>123910.38698</v>
      </c>
      <c r="U4604" s="69" t="n">
        <v>108026.18181</v>
      </c>
    </row>
    <row r="4605" customFormat="false" ht="12.75" hidden="false" customHeight="false" outlineLevel="0" collapsed="false">
      <c r="Q4605" s="65"/>
      <c r="R4605" s="66" t="n">
        <v>16</v>
      </c>
      <c r="S4605" s="67" t="n">
        <v>197774.46718</v>
      </c>
      <c r="T4605" s="68" t="n">
        <v>117575.56008</v>
      </c>
      <c r="U4605" s="69" t="n">
        <v>108514.90908</v>
      </c>
    </row>
    <row r="4606" customFormat="false" ht="12.75" hidden="false" customHeight="false" outlineLevel="0" collapsed="false">
      <c r="Q4606" s="65"/>
      <c r="R4606" s="66" t="n">
        <v>17</v>
      </c>
      <c r="S4606" s="67" t="n">
        <v>200824.97308</v>
      </c>
      <c r="T4606" s="68" t="n">
        <v>112267.20977</v>
      </c>
      <c r="U4606" s="69" t="n">
        <v>112226.90908</v>
      </c>
    </row>
    <row r="4607" customFormat="false" ht="12.75" hidden="false" customHeight="false" outlineLevel="0" collapsed="false">
      <c r="Q4607" s="65"/>
      <c r="R4607" s="66" t="n">
        <v>18</v>
      </c>
      <c r="S4607" s="67" t="n">
        <v>217267.94404</v>
      </c>
      <c r="T4607" s="68" t="n">
        <v>121186.55804</v>
      </c>
      <c r="U4607" s="69" t="n">
        <v>127360.00001</v>
      </c>
    </row>
    <row r="4608" customFormat="false" ht="12.75" hidden="false" customHeight="false" outlineLevel="0" collapsed="false">
      <c r="Q4608" s="65"/>
      <c r="R4608" s="66" t="n">
        <v>19</v>
      </c>
      <c r="S4608" s="67" t="n">
        <v>263781.9591</v>
      </c>
      <c r="T4608" s="68" t="n">
        <v>141305.49898</v>
      </c>
      <c r="U4608" s="69" t="n">
        <v>164433.45454</v>
      </c>
    </row>
    <row r="4609" customFormat="false" ht="12.75" hidden="false" customHeight="false" outlineLevel="0" collapsed="false">
      <c r="Q4609" s="65"/>
      <c r="R4609" s="66" t="n">
        <v>20</v>
      </c>
      <c r="S4609" s="67" t="n">
        <v>265108.80517</v>
      </c>
      <c r="T4609" s="68" t="n">
        <v>140066.39511</v>
      </c>
      <c r="U4609" s="69" t="n">
        <v>167086.54546</v>
      </c>
    </row>
    <row r="4610" customFormat="false" ht="12.75" hidden="false" customHeight="false" outlineLevel="0" collapsed="false">
      <c r="Q4610" s="65"/>
      <c r="R4610" s="66" t="n">
        <v>21</v>
      </c>
      <c r="S4610" s="67" t="n">
        <v>251877.54574</v>
      </c>
      <c r="T4610" s="68" t="n">
        <v>135722.19959</v>
      </c>
      <c r="U4610" s="69" t="n">
        <v>161908.36364</v>
      </c>
    </row>
    <row r="4611" customFormat="false" ht="12.75" hidden="false" customHeight="false" outlineLevel="0" collapsed="false">
      <c r="Q4611" s="65"/>
      <c r="R4611" s="66" t="n">
        <v>22</v>
      </c>
      <c r="S4611" s="67" t="n">
        <v>221260.88267</v>
      </c>
      <c r="T4611" s="68" t="n">
        <v>122469.65377</v>
      </c>
      <c r="U4611" s="69" t="n">
        <v>145954.90909</v>
      </c>
    </row>
    <row r="4612" customFormat="false" ht="12.75" hidden="false" customHeight="false" outlineLevel="0" collapsed="false">
      <c r="Q4612" s="70"/>
      <c r="R4612" s="71" t="n">
        <v>23</v>
      </c>
      <c r="S4612" s="72" t="n">
        <v>186254.46717</v>
      </c>
      <c r="T4612" s="73" t="n">
        <v>104762.93279</v>
      </c>
      <c r="U4612" s="74" t="n">
        <v>125096.72727</v>
      </c>
    </row>
    <row r="4613" customFormat="false" ht="12.75" hidden="false" customHeight="false" outlineLevel="0" collapsed="false">
      <c r="Q4613" s="55" t="s">
        <v>289</v>
      </c>
      <c r="R4613" s="56" t="s">
        <v>72</v>
      </c>
      <c r="S4613" s="57" t="n">
        <v>169885.89881</v>
      </c>
      <c r="T4613" s="58" t="n">
        <v>78404.48064</v>
      </c>
      <c r="U4613" s="59" t="n">
        <v>110242.9091</v>
      </c>
    </row>
    <row r="4614" customFormat="false" ht="12.75" hidden="false" customHeight="false" outlineLevel="0" collapsed="false">
      <c r="Q4614" s="65"/>
      <c r="R4614" s="66" t="s">
        <v>74</v>
      </c>
      <c r="S4614" s="67" t="n">
        <v>149846.80302</v>
      </c>
      <c r="T4614" s="68" t="n">
        <v>70658.24847</v>
      </c>
      <c r="U4614" s="69" t="n">
        <v>100939.63637</v>
      </c>
    </row>
    <row r="4615" customFormat="false" ht="12.75" hidden="false" customHeight="false" outlineLevel="0" collapsed="false">
      <c r="Q4615" s="65"/>
      <c r="R4615" s="66" t="s">
        <v>76</v>
      </c>
      <c r="S4615" s="67" t="n">
        <v>140868.89128</v>
      </c>
      <c r="T4615" s="68" t="n">
        <v>66317.71894</v>
      </c>
      <c r="U4615" s="69" t="n">
        <v>93026.9091</v>
      </c>
    </row>
    <row r="4616" customFormat="false" ht="12.75" hidden="false" customHeight="false" outlineLevel="0" collapsed="false">
      <c r="Q4616" s="65"/>
      <c r="R4616" s="66" t="s">
        <v>78</v>
      </c>
      <c r="S4616" s="67" t="n">
        <v>137632.37889</v>
      </c>
      <c r="T4616" s="68" t="n">
        <v>64847.65784</v>
      </c>
      <c r="U4616" s="69" t="n">
        <v>90542.54545</v>
      </c>
    </row>
    <row r="4617" customFormat="false" ht="12.75" hidden="false" customHeight="false" outlineLevel="0" collapsed="false">
      <c r="Q4617" s="65"/>
      <c r="R4617" s="66" t="s">
        <v>81</v>
      </c>
      <c r="S4617" s="67" t="n">
        <v>142195.73735</v>
      </c>
      <c r="T4617" s="68" t="n">
        <v>66317.71895</v>
      </c>
      <c r="U4617" s="69" t="n">
        <v>93416.72727</v>
      </c>
    </row>
    <row r="4618" customFormat="false" ht="12.75" hidden="false" customHeight="false" outlineLevel="0" collapsed="false">
      <c r="Q4618" s="65"/>
      <c r="R4618" s="66" t="s">
        <v>83</v>
      </c>
      <c r="S4618" s="67" t="n">
        <v>135239.09581</v>
      </c>
      <c r="T4618" s="68" t="n">
        <v>63062.321802</v>
      </c>
      <c r="U4618" s="69" t="n">
        <v>88645.81818</v>
      </c>
    </row>
    <row r="4619" customFormat="false" ht="12.75" hidden="false" customHeight="false" outlineLevel="0" collapsed="false">
      <c r="Q4619" s="65"/>
      <c r="R4619" s="66" t="s">
        <v>85</v>
      </c>
      <c r="S4619" s="67" t="n">
        <v>117642.88483</v>
      </c>
      <c r="T4619" s="68" t="n">
        <v>52115.682281</v>
      </c>
      <c r="U4619" s="69" t="n">
        <v>66990.54544</v>
      </c>
    </row>
    <row r="4620" customFormat="false" ht="12.75" hidden="false" customHeight="false" outlineLevel="0" collapsed="false">
      <c r="Q4620" s="65"/>
      <c r="R4620" s="66" t="s">
        <v>87</v>
      </c>
      <c r="S4620" s="67" t="n">
        <v>125913.97201</v>
      </c>
      <c r="T4620" s="68" t="n">
        <v>57237.067206</v>
      </c>
      <c r="U4620" s="69" t="n">
        <v>68846.54546</v>
      </c>
    </row>
    <row r="4621" customFormat="false" ht="12.75" hidden="false" customHeight="false" outlineLevel="0" collapsed="false">
      <c r="Q4621" s="65"/>
      <c r="R4621" s="66" t="s">
        <v>89</v>
      </c>
      <c r="S4621" s="67" t="n">
        <v>142294.94079</v>
      </c>
      <c r="T4621" s="68" t="n">
        <v>67732.7902</v>
      </c>
      <c r="U4621" s="69" t="n">
        <v>79749.81817</v>
      </c>
    </row>
    <row r="4622" customFormat="false" ht="12.75" hidden="false" customHeight="false" outlineLevel="0" collapsed="false">
      <c r="Q4622" s="65"/>
      <c r="R4622" s="66" t="s">
        <v>91</v>
      </c>
      <c r="S4622" s="67" t="n">
        <v>168075.43595</v>
      </c>
      <c r="T4622" s="68" t="n">
        <v>78173.52343</v>
      </c>
      <c r="U4622" s="69" t="n">
        <v>95092.36363</v>
      </c>
    </row>
    <row r="4623" customFormat="false" ht="12.75" hidden="false" customHeight="false" outlineLevel="0" collapsed="false">
      <c r="Q4623" s="65"/>
      <c r="R4623" s="66" t="s">
        <v>93</v>
      </c>
      <c r="S4623" s="67" t="n">
        <v>174474.05813</v>
      </c>
      <c r="T4623" s="68" t="n">
        <v>95880.2444</v>
      </c>
      <c r="U4623" s="69" t="n">
        <v>104727.27273</v>
      </c>
    </row>
    <row r="4624" customFormat="false" ht="12.75" hidden="false" customHeight="false" outlineLevel="0" collapsed="false">
      <c r="Q4624" s="65"/>
      <c r="R4624" s="66" t="s">
        <v>95</v>
      </c>
      <c r="S4624" s="67" t="n">
        <v>179285.42519</v>
      </c>
      <c r="T4624" s="68" t="n">
        <v>102977.59674</v>
      </c>
      <c r="U4624" s="69" t="n">
        <v>108945.45455</v>
      </c>
    </row>
    <row r="4625" customFormat="false" ht="12.75" hidden="false" customHeight="false" outlineLevel="0" collapsed="false">
      <c r="Q4625" s="65"/>
      <c r="R4625" s="66" t="s">
        <v>97</v>
      </c>
      <c r="S4625" s="67" t="n">
        <v>183253.56297</v>
      </c>
      <c r="T4625" s="68" t="n">
        <v>100935.64155</v>
      </c>
      <c r="U4625" s="69" t="n">
        <v>112488.72728</v>
      </c>
    </row>
    <row r="4626" customFormat="false" ht="12.75" hidden="false" customHeight="false" outlineLevel="0" collapsed="false">
      <c r="Q4626" s="65"/>
      <c r="R4626" s="66" t="s">
        <v>99</v>
      </c>
      <c r="S4626" s="67" t="n">
        <v>185795.65125</v>
      </c>
      <c r="T4626" s="68" t="n">
        <v>96961.7108</v>
      </c>
      <c r="U4626" s="69" t="n">
        <v>113634.9091</v>
      </c>
    </row>
    <row r="4627" customFormat="false" ht="12.75" hidden="false" customHeight="false" outlineLevel="0" collapsed="false">
      <c r="Q4627" s="65"/>
      <c r="R4627" s="66" t="s">
        <v>101</v>
      </c>
      <c r="S4627" s="67" t="n">
        <v>178342.99246</v>
      </c>
      <c r="T4627" s="68" t="n">
        <v>95400</v>
      </c>
      <c r="U4627" s="69" t="n">
        <v>111674.18182</v>
      </c>
    </row>
    <row r="4628" customFormat="false" ht="12.75" hidden="false" customHeight="false" outlineLevel="0" collapsed="false">
      <c r="Q4628" s="65"/>
      <c r="R4628" s="66" t="s">
        <v>103</v>
      </c>
      <c r="S4628" s="67" t="n">
        <v>173469.62325</v>
      </c>
      <c r="T4628" s="68" t="n">
        <v>92731.16089</v>
      </c>
      <c r="U4628" s="69" t="n">
        <v>108526.54545</v>
      </c>
    </row>
    <row r="4629" customFormat="false" ht="12.75" hidden="false" customHeight="false" outlineLevel="0" collapsed="false">
      <c r="Q4629" s="65"/>
      <c r="R4629" s="66" t="s">
        <v>105</v>
      </c>
      <c r="S4629" s="67" t="n">
        <v>168435.04844</v>
      </c>
      <c r="T4629" s="68" t="n">
        <v>91063.13644</v>
      </c>
      <c r="U4629" s="69" t="n">
        <v>105431.27273</v>
      </c>
    </row>
    <row r="4630" customFormat="false" ht="12.75" hidden="false" customHeight="false" outlineLevel="0" collapsed="false">
      <c r="Q4630" s="65"/>
      <c r="R4630" s="66" t="s">
        <v>107</v>
      </c>
      <c r="S4630" s="67" t="n">
        <v>164020.49515</v>
      </c>
      <c r="T4630" s="68" t="n">
        <v>86385.33604</v>
      </c>
      <c r="U4630" s="69" t="n">
        <v>102370.90909</v>
      </c>
    </row>
    <row r="4631" customFormat="false" ht="12.75" hidden="false" customHeight="false" outlineLevel="0" collapsed="false">
      <c r="Q4631" s="65"/>
      <c r="R4631" s="66" t="s">
        <v>109</v>
      </c>
      <c r="S4631" s="67" t="n">
        <v>183563.57373</v>
      </c>
      <c r="T4631" s="68" t="n">
        <v>95777.59674</v>
      </c>
      <c r="U4631" s="69" t="n">
        <v>121256.72728</v>
      </c>
    </row>
    <row r="4632" customFormat="false" ht="12.75" hidden="false" customHeight="false" outlineLevel="0" collapsed="false">
      <c r="Q4632" s="65"/>
      <c r="R4632" s="66" t="s">
        <v>111</v>
      </c>
      <c r="S4632" s="67" t="n">
        <v>244226.48008</v>
      </c>
      <c r="T4632" s="68" t="n">
        <v>125483.09572</v>
      </c>
      <c r="U4632" s="69" t="n">
        <v>163060.36364</v>
      </c>
    </row>
    <row r="4633" customFormat="false" ht="12.75" hidden="false" customHeight="false" outlineLevel="0" collapsed="false">
      <c r="Q4633" s="65"/>
      <c r="R4633" s="66" t="s">
        <v>113</v>
      </c>
      <c r="S4633" s="67" t="n">
        <v>252782.77718</v>
      </c>
      <c r="T4633" s="68" t="n">
        <v>129720.9776</v>
      </c>
      <c r="U4633" s="69" t="n">
        <v>167301.81818</v>
      </c>
    </row>
    <row r="4634" customFormat="false" ht="12.75" hidden="false" customHeight="false" outlineLevel="0" collapsed="false">
      <c r="Q4634" s="65"/>
      <c r="R4634" s="66" t="s">
        <v>115</v>
      </c>
      <c r="S4634" s="67" t="n">
        <v>248008.61141</v>
      </c>
      <c r="T4634" s="68" t="n">
        <v>129321.38492</v>
      </c>
      <c r="U4634" s="69" t="n">
        <v>163031.27274</v>
      </c>
    </row>
    <row r="4635" customFormat="false" ht="12.75" hidden="false" customHeight="false" outlineLevel="0" collapsed="false">
      <c r="Q4635" s="65"/>
      <c r="R4635" s="66" t="s">
        <v>117</v>
      </c>
      <c r="S4635" s="67" t="n">
        <v>223430.95802</v>
      </c>
      <c r="T4635" s="68" t="n">
        <v>118598.37068</v>
      </c>
      <c r="U4635" s="69" t="n">
        <v>148386.90909</v>
      </c>
    </row>
    <row r="4636" customFormat="false" ht="12.75" hidden="false" customHeight="false" outlineLevel="0" collapsed="false">
      <c r="Q4636" s="70"/>
      <c r="R4636" s="71" t="s">
        <v>119</v>
      </c>
      <c r="S4636" s="72" t="n">
        <v>189180.96878</v>
      </c>
      <c r="T4636" s="73" t="n">
        <v>102086.76171</v>
      </c>
      <c r="U4636" s="74" t="n">
        <v>127080.72727</v>
      </c>
    </row>
    <row r="4637" customFormat="false" ht="12.75" hidden="false" customHeight="false" outlineLevel="0" collapsed="false">
      <c r="Q4637" s="55" t="s">
        <v>290</v>
      </c>
      <c r="R4637" s="56" t="n">
        <v>0</v>
      </c>
      <c r="S4637" s="57" t="n">
        <v>162272.03445</v>
      </c>
      <c r="T4637" s="58" t="n">
        <v>92129.93889</v>
      </c>
      <c r="U4637" s="59" t="n">
        <v>107514.18181</v>
      </c>
    </row>
    <row r="4638" customFormat="false" ht="12.75" hidden="false" customHeight="false" outlineLevel="0" collapsed="false">
      <c r="Q4638" s="65"/>
      <c r="R4638" s="66" t="n">
        <v>1</v>
      </c>
      <c r="S4638" s="67" t="n">
        <v>149561.5931</v>
      </c>
      <c r="T4638" s="68" t="n">
        <v>83613.84929</v>
      </c>
      <c r="U4638" s="69" t="n">
        <v>96250.18181</v>
      </c>
    </row>
    <row r="4639" customFormat="false" ht="12.75" hidden="false" customHeight="false" outlineLevel="0" collapsed="false">
      <c r="Q4639" s="65"/>
      <c r="R4639" s="66" t="n">
        <v>2</v>
      </c>
      <c r="S4639" s="67" t="n">
        <v>144403.01398</v>
      </c>
      <c r="T4639" s="68" t="n">
        <v>79112.01629</v>
      </c>
      <c r="U4639" s="69" t="n">
        <v>93055.99999</v>
      </c>
    </row>
    <row r="4640" customFormat="false" ht="12.75" hidden="false" customHeight="false" outlineLevel="0" collapsed="false">
      <c r="Q4640" s="65"/>
      <c r="R4640" s="66" t="n">
        <v>3</v>
      </c>
      <c r="S4640" s="67" t="n">
        <v>144353.41227</v>
      </c>
      <c r="T4640" s="68" t="n">
        <v>79258.65579</v>
      </c>
      <c r="U4640" s="69" t="n">
        <v>93143.27272</v>
      </c>
    </row>
    <row r="4641" customFormat="false" ht="12.75" hidden="false" customHeight="false" outlineLevel="0" collapsed="false">
      <c r="Q4641" s="65"/>
      <c r="R4641" s="66" t="n">
        <v>4</v>
      </c>
      <c r="S4641" s="67" t="n">
        <v>148606.75995</v>
      </c>
      <c r="T4641" s="68" t="n">
        <v>81865.17311</v>
      </c>
      <c r="U4641" s="69" t="n">
        <v>94208.00001</v>
      </c>
    </row>
    <row r="4642" customFormat="false" ht="12.75" hidden="false" customHeight="false" outlineLevel="0" collapsed="false">
      <c r="Q4642" s="65"/>
      <c r="R4642" s="66" t="n">
        <v>5</v>
      </c>
      <c r="S4642" s="67" t="n">
        <v>134805.08073</v>
      </c>
      <c r="T4642" s="68" t="n">
        <v>76105.90632</v>
      </c>
      <c r="U4642" s="69" t="n">
        <v>81477.81819</v>
      </c>
    </row>
    <row r="4643" customFormat="false" ht="12.75" hidden="false" customHeight="false" outlineLevel="0" collapsed="false">
      <c r="Q4643" s="65"/>
      <c r="R4643" s="66" t="n">
        <v>6</v>
      </c>
      <c r="S4643" s="67" t="n">
        <v>141079.6986</v>
      </c>
      <c r="T4643" s="68" t="n">
        <v>85336.86354</v>
      </c>
      <c r="U4643" s="69" t="n">
        <v>71662.54547</v>
      </c>
    </row>
    <row r="4644" customFormat="false" ht="12.75" hidden="false" customHeight="false" outlineLevel="0" collapsed="false">
      <c r="Q4644" s="65"/>
      <c r="R4644" s="66" t="n">
        <v>7</v>
      </c>
      <c r="S4644" s="67" t="n">
        <v>154248.95587</v>
      </c>
      <c r="T4644" s="68" t="n">
        <v>94802.44399</v>
      </c>
      <c r="U4644" s="69" t="n">
        <v>73786.18182</v>
      </c>
    </row>
    <row r="4645" customFormat="false" ht="12.75" hidden="false" customHeight="false" outlineLevel="0" collapsed="false">
      <c r="Q4645" s="65"/>
      <c r="R4645" s="66" t="n">
        <v>8</v>
      </c>
      <c r="S4645" s="67" t="n">
        <v>172341.18406</v>
      </c>
      <c r="T4645" s="68" t="n">
        <v>104407.33198</v>
      </c>
      <c r="U4645" s="69" t="n">
        <v>82891.63637</v>
      </c>
    </row>
    <row r="4646" customFormat="false" ht="12.75" hidden="false" customHeight="false" outlineLevel="0" collapsed="false">
      <c r="Q4646" s="65"/>
      <c r="R4646" s="66" t="n">
        <v>9</v>
      </c>
      <c r="S4646" s="67" t="n">
        <v>188040.12916</v>
      </c>
      <c r="T4646" s="68" t="n">
        <v>115845.21386</v>
      </c>
      <c r="U4646" s="69" t="n">
        <v>93998.54545</v>
      </c>
    </row>
    <row r="4647" customFormat="false" ht="12.75" hidden="false" customHeight="false" outlineLevel="0" collapsed="false">
      <c r="Q4647" s="65"/>
      <c r="R4647" s="66" t="n">
        <v>10</v>
      </c>
      <c r="S4647" s="67" t="n">
        <v>202759.44026</v>
      </c>
      <c r="T4647" s="68" t="n">
        <v>123320.16293</v>
      </c>
      <c r="U4647" s="69" t="n">
        <v>106391.27273</v>
      </c>
    </row>
    <row r="4648" customFormat="false" ht="12.75" hidden="false" customHeight="false" outlineLevel="0" collapsed="false">
      <c r="Q4648" s="65"/>
      <c r="R4648" s="66" t="n">
        <v>11</v>
      </c>
      <c r="S4648" s="67" t="n">
        <v>215668.28848</v>
      </c>
      <c r="T4648" s="68" t="n">
        <v>127305.09165</v>
      </c>
      <c r="U4648" s="69" t="n">
        <v>112558.54546</v>
      </c>
    </row>
    <row r="4649" customFormat="false" ht="12.75" hidden="false" customHeight="false" outlineLevel="0" collapsed="false">
      <c r="Q4649" s="65"/>
      <c r="R4649" s="66" t="n">
        <v>12</v>
      </c>
      <c r="S4649" s="67" t="n">
        <v>150814.03659</v>
      </c>
      <c r="T4649" s="68" t="n">
        <v>142119.34827</v>
      </c>
      <c r="U4649" s="69" t="n">
        <v>117573.81818</v>
      </c>
    </row>
    <row r="4650" customFormat="false" ht="12.75" hidden="false" customHeight="false" outlineLevel="0" collapsed="false">
      <c r="Q4650" s="65"/>
      <c r="R4650" s="66" t="n">
        <v>13</v>
      </c>
      <c r="S4650" s="67" t="n">
        <v>159878.75135</v>
      </c>
      <c r="T4650" s="68" t="n">
        <v>180428.92058</v>
      </c>
      <c r="U4650" s="69" t="n">
        <v>117713.45455</v>
      </c>
    </row>
    <row r="4651" customFormat="false" ht="12.75" hidden="false" customHeight="false" outlineLevel="0" collapsed="false">
      <c r="Q4651" s="65"/>
      <c r="R4651" s="66" t="n">
        <v>14</v>
      </c>
      <c r="S4651" s="67" t="n">
        <v>157969.08502</v>
      </c>
      <c r="T4651" s="68" t="n">
        <v>177840.73319</v>
      </c>
      <c r="U4651" s="69" t="n">
        <v>116631.27272</v>
      </c>
    </row>
    <row r="4652" customFormat="false" ht="12.75" hidden="false" customHeight="false" outlineLevel="0" collapsed="false">
      <c r="Q4652" s="65"/>
      <c r="R4652" s="66" t="n">
        <v>15</v>
      </c>
      <c r="S4652" s="67" t="n">
        <v>156716.64157</v>
      </c>
      <c r="T4652" s="68" t="n">
        <v>173518.53359</v>
      </c>
      <c r="U4652" s="69" t="n">
        <v>114781.0909</v>
      </c>
    </row>
    <row r="4653" customFormat="false" ht="12.75" hidden="false" customHeight="false" outlineLevel="0" collapsed="false">
      <c r="Q4653" s="65"/>
      <c r="R4653" s="66" t="n">
        <v>16</v>
      </c>
      <c r="S4653" s="67" t="n">
        <v>153232.12056</v>
      </c>
      <c r="T4653" s="68" t="n">
        <v>171502.24033</v>
      </c>
      <c r="U4653" s="69" t="n">
        <v>114763.63637</v>
      </c>
    </row>
    <row r="4654" customFormat="false" ht="12.75" hidden="false" customHeight="false" outlineLevel="0" collapsed="false">
      <c r="Q4654" s="65"/>
      <c r="R4654" s="66" t="n">
        <v>17</v>
      </c>
      <c r="S4654" s="67" t="n">
        <v>152915.90957</v>
      </c>
      <c r="T4654" s="68" t="n">
        <v>170666.39512</v>
      </c>
      <c r="U4654" s="69" t="n">
        <v>119848.72726</v>
      </c>
    </row>
    <row r="4655" customFormat="false" ht="12.75" hidden="false" customHeight="false" outlineLevel="0" collapsed="false">
      <c r="Q4655" s="65"/>
      <c r="R4655" s="66" t="n">
        <v>18</v>
      </c>
      <c r="S4655" s="67" t="n">
        <v>169327.87944</v>
      </c>
      <c r="T4655" s="68" t="n">
        <v>177899.38899</v>
      </c>
      <c r="U4655" s="69" t="n">
        <v>133108.36365</v>
      </c>
    </row>
    <row r="4656" customFormat="false" ht="12.75" hidden="false" customHeight="false" outlineLevel="0" collapsed="false">
      <c r="Q4656" s="65"/>
      <c r="R4656" s="66" t="n">
        <v>19</v>
      </c>
      <c r="S4656" s="67" t="n">
        <v>230486.80301</v>
      </c>
      <c r="T4656" s="68" t="n">
        <v>176055.39716</v>
      </c>
      <c r="U4656" s="69" t="n">
        <v>171613.09091</v>
      </c>
    </row>
    <row r="4657" customFormat="false" ht="12.75" hidden="false" customHeight="false" outlineLevel="0" collapsed="false">
      <c r="Q4657" s="65"/>
      <c r="R4657" s="66" t="n">
        <v>20</v>
      </c>
      <c r="S4657" s="67" t="n">
        <v>231392.03444</v>
      </c>
      <c r="T4657" s="68" t="n">
        <v>172997.96335</v>
      </c>
      <c r="U4657" s="69" t="n">
        <v>172928.00001</v>
      </c>
    </row>
    <row r="4658" customFormat="false" ht="12.75" hidden="false" customHeight="false" outlineLevel="0" collapsed="false">
      <c r="Q4658" s="65"/>
      <c r="R4658" s="66" t="n">
        <v>21</v>
      </c>
      <c r="S4658" s="67" t="n">
        <v>215445.08072</v>
      </c>
      <c r="T4658" s="68" t="n">
        <v>162172.30143</v>
      </c>
      <c r="U4658" s="69" t="n">
        <v>161582.54545</v>
      </c>
    </row>
    <row r="4659" customFormat="false" ht="12.75" hidden="false" customHeight="false" outlineLevel="0" collapsed="false">
      <c r="Q4659" s="65"/>
      <c r="R4659" s="66" t="n">
        <v>22</v>
      </c>
      <c r="S4659" s="67" t="n">
        <v>192132.27126</v>
      </c>
      <c r="T4659" s="68" t="n">
        <v>144813.8493</v>
      </c>
      <c r="U4659" s="69" t="n">
        <v>145285.81818</v>
      </c>
    </row>
    <row r="4660" customFormat="false" ht="12.75" hidden="false" customHeight="false" outlineLevel="0" collapsed="false">
      <c r="Q4660" s="70"/>
      <c r="R4660" s="71" t="n">
        <v>23</v>
      </c>
      <c r="S4660" s="72" t="n">
        <v>165936.36167</v>
      </c>
      <c r="T4660" s="73" t="n">
        <v>121817.10793</v>
      </c>
      <c r="U4660" s="74" t="n">
        <v>126138.18181</v>
      </c>
    </row>
    <row r="4661" customFormat="false" ht="12.75" hidden="false" customHeight="false" outlineLevel="0" collapsed="false">
      <c r="Q4661" s="55" t="s">
        <v>291</v>
      </c>
      <c r="R4661" s="56" t="n">
        <v>0</v>
      </c>
      <c r="S4661" s="57" t="n">
        <v>145996.46933</v>
      </c>
      <c r="T4661" s="58" t="n">
        <v>105213.84929</v>
      </c>
      <c r="U4661" s="59" t="n">
        <v>109870.54545</v>
      </c>
    </row>
    <row r="4662" customFormat="false" ht="12.75" hidden="false" customHeight="false" outlineLevel="0" collapsed="false">
      <c r="Q4662" s="65"/>
      <c r="R4662" s="66" t="n">
        <v>1</v>
      </c>
      <c r="S4662" s="67" t="n">
        <v>133217.82562</v>
      </c>
      <c r="T4662" s="68" t="n">
        <v>95682.28107</v>
      </c>
      <c r="U4662" s="69" t="n">
        <v>99805.0909</v>
      </c>
    </row>
    <row r="4663" customFormat="false" ht="12.75" hidden="false" customHeight="false" outlineLevel="0" collapsed="false">
      <c r="Q4663" s="65"/>
      <c r="R4663" s="66" t="n">
        <v>2</v>
      </c>
      <c r="S4663" s="67" t="n">
        <v>128964.47793</v>
      </c>
      <c r="T4663" s="68" t="n">
        <v>91085.13238</v>
      </c>
      <c r="U4663" s="69" t="n">
        <v>95767.27273</v>
      </c>
    </row>
    <row r="4664" customFormat="false" ht="12.75" hidden="false" customHeight="false" outlineLevel="0" collapsed="false">
      <c r="Q4664" s="65"/>
      <c r="R4664" s="66" t="n">
        <v>3</v>
      </c>
      <c r="S4664" s="67" t="n">
        <v>130130.1184</v>
      </c>
      <c r="T4664" s="68" t="n">
        <v>90623.21793</v>
      </c>
      <c r="U4664" s="69" t="n">
        <v>94818.90908</v>
      </c>
    </row>
    <row r="4665" customFormat="false" ht="12.75" hidden="false" customHeight="false" outlineLevel="0" collapsed="false">
      <c r="Q4665" s="65"/>
      <c r="R4665" s="66" t="n">
        <v>4</v>
      </c>
      <c r="S4665" s="67" t="n">
        <v>133819.2465</v>
      </c>
      <c r="T4665" s="68" t="n">
        <v>94098.57434</v>
      </c>
      <c r="U4665" s="69" t="n">
        <v>95295.99999</v>
      </c>
    </row>
    <row r="4666" customFormat="false" ht="12.75" hidden="false" customHeight="false" outlineLevel="0" collapsed="false">
      <c r="Q4666" s="65"/>
      <c r="R4666" s="66" t="n">
        <v>5</v>
      </c>
      <c r="S4666" s="67" t="n">
        <v>123148.676</v>
      </c>
      <c r="T4666" s="68" t="n">
        <v>86784.92871</v>
      </c>
      <c r="U4666" s="69" t="n">
        <v>79808.00001</v>
      </c>
    </row>
    <row r="4667" customFormat="false" ht="12.75" hidden="false" customHeight="false" outlineLevel="0" collapsed="false">
      <c r="Q4667" s="65"/>
      <c r="R4667" s="66" t="n">
        <v>6</v>
      </c>
      <c r="S4667" s="67" t="n">
        <v>131295.75889</v>
      </c>
      <c r="T4667" s="68" t="n">
        <v>94967.41345</v>
      </c>
      <c r="U4667" s="69" t="n">
        <v>70091.63636</v>
      </c>
    </row>
    <row r="4668" customFormat="false" ht="12.75" hidden="false" customHeight="false" outlineLevel="0" collapsed="false">
      <c r="Q4668" s="65"/>
      <c r="R4668" s="66" t="n">
        <v>7</v>
      </c>
      <c r="S4668" s="67" t="n">
        <v>147391.51777</v>
      </c>
      <c r="T4668" s="68" t="n">
        <v>98842.36254</v>
      </c>
      <c r="U4668" s="69" t="n">
        <v>72791.27273</v>
      </c>
    </row>
    <row r="4669" customFormat="false" ht="12.75" hidden="false" customHeight="false" outlineLevel="0" collapsed="false">
      <c r="Q4669" s="65"/>
      <c r="R4669" s="66" t="n">
        <v>8</v>
      </c>
      <c r="S4669" s="67" t="n">
        <v>168664.4564</v>
      </c>
      <c r="T4669" s="68" t="n">
        <v>104242.36253</v>
      </c>
      <c r="U4669" s="69" t="n">
        <v>81338.18181</v>
      </c>
    </row>
    <row r="4670" customFormat="false" ht="12.75" hidden="false" customHeight="false" outlineLevel="0" collapsed="false">
      <c r="Q4670" s="65"/>
      <c r="R4670" s="66" t="n">
        <v>9</v>
      </c>
      <c r="S4670" s="67" t="n">
        <v>214031.43165</v>
      </c>
      <c r="T4670" s="68" t="n">
        <v>91712.0163</v>
      </c>
      <c r="U4670" s="69" t="n">
        <v>92590.54546</v>
      </c>
    </row>
    <row r="4671" customFormat="false" ht="12.75" hidden="false" customHeight="false" outlineLevel="0" collapsed="false">
      <c r="Q4671" s="65"/>
      <c r="R4671" s="66" t="n">
        <v>10</v>
      </c>
      <c r="S4671" s="67" t="n">
        <v>236296.40474</v>
      </c>
      <c r="T4671" s="68" t="n">
        <v>96584.11405</v>
      </c>
      <c r="U4671" s="69" t="n">
        <v>103918.54546</v>
      </c>
    </row>
    <row r="4672" customFormat="false" ht="12.75" hidden="false" customHeight="false" outlineLevel="0" collapsed="false">
      <c r="Q4672" s="65"/>
      <c r="R4672" s="66" t="n">
        <v>11</v>
      </c>
      <c r="S4672" s="67" t="n">
        <v>249037.84714</v>
      </c>
      <c r="T4672" s="68" t="n">
        <v>100374.74542</v>
      </c>
      <c r="U4672" s="69" t="n">
        <v>111208.72728</v>
      </c>
    </row>
    <row r="4673" customFormat="false" ht="12.75" hidden="false" customHeight="false" outlineLevel="0" collapsed="false">
      <c r="Q4673" s="65"/>
      <c r="R4673" s="66" t="n">
        <v>12</v>
      </c>
      <c r="S4673" s="67" t="n">
        <v>240946.5662</v>
      </c>
      <c r="T4673" s="68" t="n">
        <v>96591.44603</v>
      </c>
      <c r="U4673" s="69" t="n">
        <v>113733.81817</v>
      </c>
    </row>
    <row r="4674" customFormat="false" ht="12.75" hidden="false" customHeight="false" outlineLevel="0" collapsed="false">
      <c r="Q4674" s="65"/>
      <c r="R4674" s="66" t="n">
        <v>13</v>
      </c>
      <c r="S4674" s="67" t="n">
        <v>233909.32186</v>
      </c>
      <c r="T4674" s="68" t="n">
        <v>92584.52139</v>
      </c>
      <c r="U4674" s="69" t="n">
        <v>109393.45454</v>
      </c>
    </row>
    <row r="4675" customFormat="false" ht="12.75" hidden="false" customHeight="false" outlineLevel="0" collapsed="false">
      <c r="Q4675" s="65"/>
      <c r="R4675" s="66" t="n">
        <v>14</v>
      </c>
      <c r="S4675" s="67" t="n">
        <v>231385.83423</v>
      </c>
      <c r="T4675" s="68" t="n">
        <v>92298.57434</v>
      </c>
      <c r="U4675" s="69" t="n">
        <v>105861.81818</v>
      </c>
    </row>
    <row r="4676" customFormat="false" ht="12.75" hidden="false" customHeight="false" outlineLevel="0" collapsed="false">
      <c r="Q4676" s="65"/>
      <c r="R4676" s="66" t="n">
        <v>15</v>
      </c>
      <c r="S4676" s="67" t="n">
        <v>229792.37892</v>
      </c>
      <c r="T4676" s="68" t="n">
        <v>91407.73932</v>
      </c>
      <c r="U4676" s="69" t="n">
        <v>103261.09091</v>
      </c>
    </row>
    <row r="4677" customFormat="false" ht="12.75" hidden="false" customHeight="false" outlineLevel="0" collapsed="false">
      <c r="Q4677" s="65"/>
      <c r="R4677" s="66" t="n">
        <v>16</v>
      </c>
      <c r="S4677" s="67" t="n">
        <v>217720.55974</v>
      </c>
      <c r="T4677" s="68" t="n">
        <v>100990.63137</v>
      </c>
      <c r="U4677" s="69" t="n">
        <v>104773.81818</v>
      </c>
    </row>
    <row r="4678" customFormat="false" ht="12.75" hidden="false" customHeight="false" outlineLevel="0" collapsed="false">
      <c r="Q4678" s="65"/>
      <c r="R4678" s="66" t="n">
        <v>17</v>
      </c>
      <c r="S4678" s="67" t="n">
        <v>204923.31538</v>
      </c>
      <c r="T4678" s="68" t="n">
        <v>110657.84113</v>
      </c>
      <c r="U4678" s="69" t="n">
        <v>108741.81818</v>
      </c>
    </row>
    <row r="4679" customFormat="false" ht="12.75" hidden="false" customHeight="false" outlineLevel="0" collapsed="false">
      <c r="Q4679" s="65"/>
      <c r="R4679" s="66" t="n">
        <v>18</v>
      </c>
      <c r="S4679" s="67" t="n">
        <v>218080.17223</v>
      </c>
      <c r="T4679" s="68" t="n">
        <v>118037.47455</v>
      </c>
      <c r="U4679" s="69" t="n">
        <v>123560.72729</v>
      </c>
    </row>
    <row r="4680" customFormat="false" ht="12.75" hidden="false" customHeight="false" outlineLevel="0" collapsed="false">
      <c r="Q4680" s="65"/>
      <c r="R4680" s="66" t="n">
        <v>19</v>
      </c>
      <c r="S4680" s="67" t="n">
        <v>258300.96879</v>
      </c>
      <c r="T4680" s="68" t="n">
        <v>138537.6782</v>
      </c>
      <c r="U4680" s="69" t="n">
        <v>162845.09091</v>
      </c>
    </row>
    <row r="4681" customFormat="false" ht="12.75" hidden="false" customHeight="false" outlineLevel="0" collapsed="false">
      <c r="Q4681" s="65"/>
      <c r="R4681" s="66" t="n">
        <v>20</v>
      </c>
      <c r="S4681" s="67" t="n">
        <v>260142.43273</v>
      </c>
      <c r="T4681" s="68" t="n">
        <v>138578.00407</v>
      </c>
      <c r="U4681" s="69" t="n">
        <v>164602.18181</v>
      </c>
    </row>
    <row r="4682" customFormat="false" ht="12.75" hidden="false" customHeight="false" outlineLevel="0" collapsed="false">
      <c r="Q4682" s="65"/>
      <c r="R4682" s="66" t="n">
        <v>21</v>
      </c>
      <c r="S4682" s="67" t="n">
        <v>244685.29602</v>
      </c>
      <c r="T4682" s="68" t="n">
        <v>133969.85744</v>
      </c>
      <c r="U4682" s="69" t="n">
        <v>160779.63636</v>
      </c>
    </row>
    <row r="4683" customFormat="false" ht="12.75" hidden="false" customHeight="false" outlineLevel="0" collapsed="false">
      <c r="Q4683" s="65"/>
      <c r="R4683" s="66" t="n">
        <v>22</v>
      </c>
      <c r="S4683" s="67" t="n">
        <v>218315.78041</v>
      </c>
      <c r="T4683" s="68" t="n">
        <v>123679.42973</v>
      </c>
      <c r="U4683" s="69" t="n">
        <v>147834.18182</v>
      </c>
    </row>
    <row r="4684" customFormat="false" ht="12.75" hidden="false" customHeight="false" outlineLevel="0" collapsed="false">
      <c r="Q4684" s="70"/>
      <c r="R4684" s="71" t="n">
        <v>23</v>
      </c>
      <c r="S4684" s="72" t="n">
        <v>184233.19698</v>
      </c>
      <c r="T4684" s="73" t="n">
        <v>106357.63748</v>
      </c>
      <c r="U4684" s="74" t="n">
        <v>127290.18182</v>
      </c>
    </row>
    <row r="4685" customFormat="false" ht="12.75" hidden="false" customHeight="false" outlineLevel="0" collapsed="false">
      <c r="Q4685" s="55" t="s">
        <v>292</v>
      </c>
      <c r="R4685" s="56" t="n">
        <v>0</v>
      </c>
      <c r="S4685" s="57" t="n">
        <v>163084.26265</v>
      </c>
      <c r="T4685" s="58" t="n">
        <v>92683.50306</v>
      </c>
      <c r="U4685" s="59" t="n">
        <v>109335.27274</v>
      </c>
    </row>
    <row r="4686" customFormat="false" ht="12.75" hidden="false" customHeight="false" outlineLevel="0" collapsed="false">
      <c r="Q4686" s="65"/>
      <c r="R4686" s="66" t="n">
        <v>1</v>
      </c>
      <c r="S4686" s="67" t="n">
        <v>148786.5662</v>
      </c>
      <c r="T4686" s="68" t="n">
        <v>82840.32587</v>
      </c>
      <c r="U4686" s="69" t="n">
        <v>96564.36364</v>
      </c>
    </row>
    <row r="4687" customFormat="false" ht="12.75" hidden="false" customHeight="false" outlineLevel="0" collapsed="false">
      <c r="Q4687" s="65"/>
      <c r="R4687" s="66" t="n">
        <v>2</v>
      </c>
      <c r="S4687" s="67" t="n">
        <v>142022.13131</v>
      </c>
      <c r="T4687" s="68" t="n">
        <v>79163.34012</v>
      </c>
      <c r="U4687" s="69" t="n">
        <v>91042.9091</v>
      </c>
    </row>
    <row r="4688" customFormat="false" ht="12.75" hidden="false" customHeight="false" outlineLevel="0" collapsed="false">
      <c r="Q4688" s="65"/>
      <c r="R4688" s="66" t="n">
        <v>3</v>
      </c>
      <c r="S4688" s="67" t="n">
        <v>142065.53283</v>
      </c>
      <c r="T4688" s="68" t="n">
        <v>78045.21386</v>
      </c>
      <c r="U4688" s="69" t="n">
        <v>90926.54545</v>
      </c>
    </row>
    <row r="4689" customFormat="false" ht="12.75" hidden="false" customHeight="false" outlineLevel="0" collapsed="false">
      <c r="Q4689" s="65"/>
      <c r="R4689" s="66" t="n">
        <v>4</v>
      </c>
      <c r="S4689" s="67" t="n">
        <v>144855.62972</v>
      </c>
      <c r="T4689" s="68" t="n">
        <v>79434.62322</v>
      </c>
      <c r="U4689" s="69" t="n">
        <v>91438.54545</v>
      </c>
    </row>
    <row r="4690" customFormat="false" ht="12.75" hidden="false" customHeight="false" outlineLevel="0" collapsed="false">
      <c r="Q4690" s="65"/>
      <c r="R4690" s="66" t="n">
        <v>5</v>
      </c>
      <c r="S4690" s="67" t="n">
        <v>128580.06459</v>
      </c>
      <c r="T4690" s="68" t="n">
        <v>69144.19552</v>
      </c>
      <c r="U4690" s="69" t="n">
        <v>77573.81817</v>
      </c>
    </row>
    <row r="4691" customFormat="false" ht="12.75" hidden="false" customHeight="false" outlineLevel="0" collapsed="false">
      <c r="Q4691" s="65"/>
      <c r="R4691" s="66" t="n">
        <v>6</v>
      </c>
      <c r="S4691" s="67" t="n">
        <v>129944.11194</v>
      </c>
      <c r="T4691" s="68" t="n">
        <v>71549.0835</v>
      </c>
      <c r="U4691" s="69" t="n">
        <v>67671.27272</v>
      </c>
    </row>
    <row r="4692" customFormat="false" ht="12.75" hidden="false" customHeight="false" outlineLevel="0" collapsed="false">
      <c r="Q4692" s="65"/>
      <c r="R4692" s="66" t="n">
        <v>7</v>
      </c>
      <c r="S4692" s="67" t="n">
        <v>140155.86653</v>
      </c>
      <c r="T4692" s="68" t="n">
        <v>81945.82485</v>
      </c>
      <c r="U4692" s="69" t="n">
        <v>70708.36364</v>
      </c>
    </row>
    <row r="4693" customFormat="false" ht="12.75" hidden="false" customHeight="false" outlineLevel="0" collapsed="false">
      <c r="Q4693" s="65"/>
      <c r="R4693" s="66" t="n">
        <v>8</v>
      </c>
      <c r="S4693" s="67" t="n">
        <v>163034.66094</v>
      </c>
      <c r="T4693" s="68" t="n">
        <v>96444.80653</v>
      </c>
      <c r="U4693" s="69" t="n">
        <v>80925.0909</v>
      </c>
    </row>
    <row r="4694" customFormat="false" ht="12.75" hidden="false" customHeight="false" outlineLevel="0" collapsed="false">
      <c r="Q4694" s="65"/>
      <c r="R4694" s="66" t="n">
        <v>9</v>
      </c>
      <c r="S4694" s="67" t="n">
        <v>184654.81163</v>
      </c>
      <c r="T4694" s="68" t="n">
        <v>110599.18533</v>
      </c>
      <c r="U4694" s="69" t="n">
        <v>94370.9091</v>
      </c>
    </row>
    <row r="4695" customFormat="false" ht="12.75" hidden="false" customHeight="false" outlineLevel="0" collapsed="false">
      <c r="Q4695" s="65"/>
      <c r="R4695" s="66" t="n">
        <v>10</v>
      </c>
      <c r="S4695" s="67" t="n">
        <v>206646.97524</v>
      </c>
      <c r="T4695" s="68" t="n">
        <v>119547.8615</v>
      </c>
      <c r="U4695" s="69" t="n">
        <v>106001.45456</v>
      </c>
    </row>
    <row r="4696" customFormat="false" ht="12.75" hidden="false" customHeight="false" outlineLevel="0" collapsed="false">
      <c r="Q4696" s="65"/>
      <c r="R4696" s="66" t="n">
        <v>11</v>
      </c>
      <c r="S4696" s="67" t="n">
        <v>217460.15069</v>
      </c>
      <c r="T4696" s="68" t="n">
        <v>123378.81873</v>
      </c>
      <c r="U4696" s="69" t="n">
        <v>115979.63637</v>
      </c>
    </row>
    <row r="4697" customFormat="false" ht="12.75" hidden="false" customHeight="false" outlineLevel="0" collapsed="false">
      <c r="Q4697" s="65"/>
      <c r="R4697" s="66" t="n">
        <v>12</v>
      </c>
      <c r="S4697" s="67" t="n">
        <v>221167.87943</v>
      </c>
      <c r="T4697" s="68" t="n">
        <v>125585.74338</v>
      </c>
      <c r="U4697" s="69" t="n">
        <v>120418.90909</v>
      </c>
    </row>
    <row r="4698" customFormat="false" ht="12.75" hidden="false" customHeight="false" outlineLevel="0" collapsed="false">
      <c r="Q4698" s="65"/>
      <c r="R4698" s="66" t="n">
        <v>13</v>
      </c>
      <c r="S4698" s="67" t="n">
        <v>212927.79332</v>
      </c>
      <c r="T4698" s="68" t="n">
        <v>122491.64969</v>
      </c>
      <c r="U4698" s="69" t="n">
        <v>120395.63635</v>
      </c>
    </row>
    <row r="4699" customFormat="false" ht="12.75" hidden="false" customHeight="false" outlineLevel="0" collapsed="false">
      <c r="Q4699" s="65"/>
      <c r="R4699" s="66" t="n">
        <v>14</v>
      </c>
      <c r="S4699" s="67" t="n">
        <v>204755.90959</v>
      </c>
      <c r="T4699" s="68" t="n">
        <v>119672.5051</v>
      </c>
      <c r="U4699" s="69" t="n">
        <v>117166.54546</v>
      </c>
    </row>
    <row r="4700" customFormat="false" ht="12.75" hidden="false" customHeight="false" outlineLevel="0" collapsed="false">
      <c r="Q4700" s="65"/>
      <c r="R4700" s="66" t="n">
        <v>15</v>
      </c>
      <c r="S4700" s="67" t="n">
        <v>197098.6437</v>
      </c>
      <c r="T4700" s="68" t="n">
        <v>115819.55194</v>
      </c>
      <c r="U4700" s="69" t="n">
        <v>113885.09091</v>
      </c>
    </row>
    <row r="4701" customFormat="false" ht="12.75" hidden="false" customHeight="false" outlineLevel="0" collapsed="false">
      <c r="Q4701" s="65"/>
      <c r="R4701" s="66" t="n">
        <v>16</v>
      </c>
      <c r="S4701" s="67" t="n">
        <v>194891.36706</v>
      </c>
      <c r="T4701" s="68" t="n">
        <v>112597.14868</v>
      </c>
      <c r="U4701" s="69" t="n">
        <v>112494.54546</v>
      </c>
    </row>
    <row r="4702" customFormat="false" ht="12.75" hidden="false" customHeight="false" outlineLevel="0" collapsed="false">
      <c r="Q4702" s="65"/>
      <c r="R4702" s="66" t="n">
        <v>17</v>
      </c>
      <c r="S4702" s="67" t="n">
        <v>191406.84608</v>
      </c>
      <c r="T4702" s="68" t="n">
        <v>110485.53972</v>
      </c>
      <c r="U4702" s="69" t="n">
        <v>113047.27273</v>
      </c>
    </row>
    <row r="4703" customFormat="false" ht="12.75" hidden="false" customHeight="false" outlineLevel="0" collapsed="false">
      <c r="Q4703" s="65"/>
      <c r="R4703" s="66" t="n">
        <v>18</v>
      </c>
      <c r="S4703" s="67" t="n">
        <v>218154.57482</v>
      </c>
      <c r="T4703" s="68" t="n">
        <v>116094.50101</v>
      </c>
      <c r="U4703" s="69" t="n">
        <v>127453.09091</v>
      </c>
    </row>
    <row r="4704" customFormat="false" ht="12.75" hidden="false" customHeight="false" outlineLevel="0" collapsed="false">
      <c r="Q4704" s="65"/>
      <c r="R4704" s="66" t="n">
        <v>19</v>
      </c>
      <c r="S4704" s="67" t="n">
        <v>255324.86545</v>
      </c>
      <c r="T4704" s="68" t="n">
        <v>135557.23014</v>
      </c>
      <c r="U4704" s="69" t="n">
        <v>166306.9091</v>
      </c>
    </row>
    <row r="4705" customFormat="false" ht="12.75" hidden="false" customHeight="false" outlineLevel="0" collapsed="false">
      <c r="Q4705" s="65"/>
      <c r="R4705" s="66" t="n">
        <v>20</v>
      </c>
      <c r="S4705" s="67" t="n">
        <v>256459.50485</v>
      </c>
      <c r="T4705" s="68" t="n">
        <v>135293.27903</v>
      </c>
      <c r="U4705" s="69" t="n">
        <v>168488.72727</v>
      </c>
    </row>
    <row r="4706" customFormat="false" ht="12.75" hidden="false" customHeight="false" outlineLevel="0" collapsed="false">
      <c r="Q4706" s="65"/>
      <c r="R4706" s="66" t="n">
        <v>21</v>
      </c>
      <c r="S4706" s="67" t="n">
        <v>242558.62217</v>
      </c>
      <c r="T4706" s="68" t="n">
        <v>131290.02036</v>
      </c>
      <c r="U4706" s="69" t="n">
        <v>165160.72727</v>
      </c>
    </row>
    <row r="4707" customFormat="false" ht="12.75" hidden="false" customHeight="false" outlineLevel="0" collapsed="false">
      <c r="Q4707" s="65"/>
      <c r="R4707" s="66" t="n">
        <v>22</v>
      </c>
      <c r="S4707" s="67" t="n">
        <v>223021.74382</v>
      </c>
      <c r="T4707" s="68" t="n">
        <v>123998.37067</v>
      </c>
      <c r="U4707" s="69" t="n">
        <v>155840</v>
      </c>
    </row>
    <row r="4708" customFormat="false" ht="12.75" hidden="false" customHeight="false" outlineLevel="0" collapsed="false">
      <c r="Q4708" s="70"/>
      <c r="R4708" s="71" t="n">
        <v>23</v>
      </c>
      <c r="S4708" s="72" t="n">
        <v>196540.62432</v>
      </c>
      <c r="T4708" s="73" t="n">
        <v>110859.47047</v>
      </c>
      <c r="U4708" s="74" t="n">
        <v>137303.27273</v>
      </c>
    </row>
    <row r="4709" customFormat="false" ht="12.75" hidden="false" customHeight="false" outlineLevel="0" collapsed="false">
      <c r="Q4709" s="55" t="s">
        <v>293</v>
      </c>
      <c r="R4709" s="56" t="n">
        <v>0</v>
      </c>
      <c r="S4709" s="57" t="n">
        <v>163270.26911</v>
      </c>
      <c r="T4709" s="58" t="n">
        <v>91814.66395</v>
      </c>
      <c r="U4709" s="59" t="n">
        <v>114129.45455</v>
      </c>
    </row>
    <row r="4710" customFormat="false" ht="12.75" hidden="false" customHeight="false" outlineLevel="0" collapsed="false">
      <c r="Q4710" s="65"/>
      <c r="R4710" s="66" t="n">
        <v>1</v>
      </c>
      <c r="S4710" s="67" t="n">
        <v>145413.64907</v>
      </c>
      <c r="T4710" s="68" t="n">
        <v>81531.56822</v>
      </c>
      <c r="U4710" s="69" t="n">
        <v>100590.54547</v>
      </c>
    </row>
    <row r="4711" customFormat="false" ht="12.75" hidden="false" customHeight="false" outlineLevel="0" collapsed="false">
      <c r="Q4711" s="65"/>
      <c r="R4711" s="66" t="n">
        <v>2</v>
      </c>
      <c r="S4711" s="67" t="n">
        <v>134327.66415</v>
      </c>
      <c r="T4711" s="68" t="n">
        <v>73800</v>
      </c>
      <c r="U4711" s="69" t="n">
        <v>89885.09092</v>
      </c>
    </row>
    <row r="4712" customFormat="false" ht="12.75" hidden="false" customHeight="false" outlineLevel="0" collapsed="false">
      <c r="Q4712" s="65"/>
      <c r="R4712" s="66" t="n">
        <v>3</v>
      </c>
      <c r="S4712" s="67" t="n">
        <v>129609.30032</v>
      </c>
      <c r="T4712" s="68" t="n">
        <v>71552.74949</v>
      </c>
      <c r="U4712" s="69" t="n">
        <v>88302.54545</v>
      </c>
    </row>
    <row r="4713" customFormat="false" ht="12.75" hidden="false" customHeight="false" outlineLevel="0" collapsed="false">
      <c r="Q4713" s="65"/>
      <c r="R4713" s="66" t="n">
        <v>4</v>
      </c>
      <c r="S4713" s="67" t="n">
        <v>132889.21421</v>
      </c>
      <c r="T4713" s="68" t="n">
        <v>71835.03055</v>
      </c>
      <c r="U4713" s="69" t="n">
        <v>89227.63636</v>
      </c>
    </row>
    <row r="4714" customFormat="false" ht="12.75" hidden="false" customHeight="false" outlineLevel="0" collapsed="false">
      <c r="Q4714" s="65"/>
      <c r="R4714" s="66" t="n">
        <v>5</v>
      </c>
      <c r="S4714" s="67" t="n">
        <v>115305.40366</v>
      </c>
      <c r="T4714" s="68" t="n">
        <v>61104.684312</v>
      </c>
      <c r="U4714" s="69" t="n">
        <v>75717.81817</v>
      </c>
    </row>
    <row r="4715" customFormat="false" ht="12.75" hidden="false" customHeight="false" outlineLevel="0" collapsed="false">
      <c r="Q4715" s="65"/>
      <c r="R4715" s="66" t="n">
        <v>6</v>
      </c>
      <c r="S4715" s="67" t="n">
        <v>110413.4338</v>
      </c>
      <c r="T4715" s="68" t="n">
        <v>56874.13442</v>
      </c>
      <c r="U4715" s="69" t="n">
        <v>63232</v>
      </c>
    </row>
    <row r="4716" customFormat="false" ht="12.75" hidden="false" customHeight="false" outlineLevel="0" collapsed="false">
      <c r="Q4716" s="65"/>
      <c r="R4716" s="66" t="n">
        <v>7</v>
      </c>
      <c r="S4716" s="67" t="n">
        <v>118715.52206</v>
      </c>
      <c r="T4716" s="68" t="n">
        <v>61313.64562</v>
      </c>
      <c r="U4716" s="69" t="n">
        <v>65890.90909</v>
      </c>
    </row>
    <row r="4717" customFormat="false" ht="12.75" hidden="false" customHeight="false" outlineLevel="0" collapsed="false">
      <c r="Q4717" s="65"/>
      <c r="R4717" s="66" t="n">
        <v>8</v>
      </c>
      <c r="S4717" s="67" t="n">
        <v>135852.91711</v>
      </c>
      <c r="T4717" s="68" t="n">
        <v>71435.43788</v>
      </c>
      <c r="U4717" s="69" t="n">
        <v>78545.45455</v>
      </c>
    </row>
    <row r="4718" customFormat="false" ht="12.75" hidden="false" customHeight="false" outlineLevel="0" collapsed="false">
      <c r="Q4718" s="65"/>
      <c r="R4718" s="66" t="n">
        <v>9</v>
      </c>
      <c r="S4718" s="67" t="n">
        <v>156406.63079</v>
      </c>
      <c r="T4718" s="68" t="n">
        <v>83837.47453</v>
      </c>
      <c r="U4718" s="69" t="n">
        <v>92526.54546</v>
      </c>
    </row>
    <row r="4719" customFormat="false" ht="12.75" hidden="false" customHeight="false" outlineLevel="0" collapsed="false">
      <c r="Q4719" s="65"/>
      <c r="R4719" s="66" t="n">
        <v>10</v>
      </c>
      <c r="S4719" s="67" t="n">
        <v>179000.21528</v>
      </c>
      <c r="T4719" s="68" t="n">
        <v>93893.27903</v>
      </c>
      <c r="U4719" s="69" t="n">
        <v>102824.72728</v>
      </c>
    </row>
    <row r="4720" customFormat="false" ht="12.75" hidden="false" customHeight="false" outlineLevel="0" collapsed="false">
      <c r="Q4720" s="65"/>
      <c r="R4720" s="66" t="n">
        <v>11</v>
      </c>
      <c r="S4720" s="67" t="n">
        <v>192423.68138</v>
      </c>
      <c r="T4720" s="68" t="n">
        <v>99560.89613</v>
      </c>
      <c r="U4720" s="69" t="n">
        <v>110673.45455</v>
      </c>
    </row>
    <row r="4721" customFormat="false" ht="12.75" hidden="false" customHeight="false" outlineLevel="0" collapsed="false">
      <c r="Q4721" s="65"/>
      <c r="R4721" s="66" t="n">
        <v>12</v>
      </c>
      <c r="S4721" s="67" t="n">
        <v>199008.31001</v>
      </c>
      <c r="T4721" s="68" t="n">
        <v>103054.5825</v>
      </c>
      <c r="U4721" s="69" t="n">
        <v>115019.63636</v>
      </c>
    </row>
    <row r="4722" customFormat="false" ht="12.75" hidden="false" customHeight="false" outlineLevel="0" collapsed="false">
      <c r="Q4722" s="65"/>
      <c r="R4722" s="66" t="n">
        <v>13</v>
      </c>
      <c r="S4722" s="67" t="n">
        <v>198499.89235</v>
      </c>
      <c r="T4722" s="68" t="n">
        <v>104293.68637</v>
      </c>
      <c r="U4722" s="69" t="n">
        <v>115764.36363</v>
      </c>
    </row>
    <row r="4723" customFormat="false" ht="12.75" hidden="false" customHeight="false" outlineLevel="0" collapsed="false">
      <c r="Q4723" s="65"/>
      <c r="R4723" s="66" t="n">
        <v>14</v>
      </c>
      <c r="S4723" s="67" t="n">
        <v>193793.92895</v>
      </c>
      <c r="T4723" s="68" t="n">
        <v>102453.36049</v>
      </c>
      <c r="U4723" s="69" t="n">
        <v>114333.09091</v>
      </c>
    </row>
    <row r="4724" customFormat="false" ht="12.75" hidden="false" customHeight="false" outlineLevel="0" collapsed="false">
      <c r="Q4724" s="65"/>
      <c r="R4724" s="66" t="n">
        <v>15</v>
      </c>
      <c r="S4724" s="67" t="n">
        <v>189918.79442</v>
      </c>
      <c r="T4724" s="68" t="n">
        <v>100169.4501</v>
      </c>
      <c r="U4724" s="69" t="n">
        <v>113378.90908</v>
      </c>
    </row>
    <row r="4725" customFormat="false" ht="12.75" hidden="false" customHeight="false" outlineLevel="0" collapsed="false">
      <c r="Q4725" s="65"/>
      <c r="R4725" s="66" t="n">
        <v>16</v>
      </c>
      <c r="S4725" s="67" t="n">
        <v>184568.00862</v>
      </c>
      <c r="T4725" s="68" t="n">
        <v>96118.53362</v>
      </c>
      <c r="U4725" s="69" t="n">
        <v>110202.18183</v>
      </c>
    </row>
    <row r="4726" customFormat="false" ht="12.75" hidden="false" customHeight="false" outlineLevel="0" collapsed="false">
      <c r="Q4726" s="65"/>
      <c r="R4726" s="66" t="n">
        <v>17</v>
      </c>
      <c r="S4726" s="67" t="n">
        <v>185677.84715</v>
      </c>
      <c r="T4726" s="68" t="n">
        <v>95238.69654</v>
      </c>
      <c r="U4726" s="69" t="n">
        <v>108375.27271</v>
      </c>
    </row>
    <row r="4727" customFormat="false" ht="12.75" hidden="false" customHeight="false" outlineLevel="0" collapsed="false">
      <c r="Q4727" s="65"/>
      <c r="R4727" s="66" t="n">
        <v>18</v>
      </c>
      <c r="S4727" s="67" t="n">
        <v>198909.10656</v>
      </c>
      <c r="T4727" s="68" t="n">
        <v>100613.03462</v>
      </c>
      <c r="U4727" s="69" t="n">
        <v>118208</v>
      </c>
    </row>
    <row r="4728" customFormat="false" ht="12.75" hidden="false" customHeight="false" outlineLevel="0" collapsed="false">
      <c r="Q4728" s="65"/>
      <c r="R4728" s="66" t="n">
        <v>19</v>
      </c>
      <c r="S4728" s="67" t="n">
        <v>246582.5619</v>
      </c>
      <c r="T4728" s="68" t="n">
        <v>124636.25255</v>
      </c>
      <c r="U4728" s="69" t="n">
        <v>159732.36363</v>
      </c>
    </row>
    <row r="4729" customFormat="false" ht="12.75" hidden="false" customHeight="false" outlineLevel="0" collapsed="false">
      <c r="Q4729" s="65"/>
      <c r="R4729" s="66" t="n">
        <v>20</v>
      </c>
      <c r="S4729" s="67" t="n">
        <v>253291.19485</v>
      </c>
      <c r="T4729" s="68" t="n">
        <v>129519.34828</v>
      </c>
      <c r="U4729" s="69" t="n">
        <v>163525.81818</v>
      </c>
    </row>
    <row r="4730" customFormat="false" ht="12.75" hidden="false" customHeight="false" outlineLevel="0" collapsed="false">
      <c r="Q4730" s="65"/>
      <c r="R4730" s="66" t="n">
        <v>21</v>
      </c>
      <c r="S4730" s="67" t="n">
        <v>251139.72012</v>
      </c>
      <c r="T4730" s="68" t="n">
        <v>133724.23626</v>
      </c>
      <c r="U4730" s="69" t="n">
        <v>163473.45454</v>
      </c>
    </row>
    <row r="4731" customFormat="false" ht="12.75" hidden="false" customHeight="false" outlineLevel="0" collapsed="false">
      <c r="Q4731" s="65"/>
      <c r="R4731" s="66" t="n">
        <v>22</v>
      </c>
      <c r="S4731" s="67" t="n">
        <v>227250.29065</v>
      </c>
      <c r="T4731" s="68" t="n">
        <v>123840.73319</v>
      </c>
      <c r="U4731" s="69" t="n">
        <v>149410.9091</v>
      </c>
    </row>
    <row r="4732" customFormat="false" ht="12.75" hidden="false" customHeight="false" outlineLevel="0" collapsed="false">
      <c r="Q4732" s="70"/>
      <c r="R4732" s="71" t="n">
        <v>23</v>
      </c>
      <c r="S4732" s="72" t="n">
        <v>189056.96448</v>
      </c>
      <c r="T4732" s="73" t="n">
        <v>104040.73321</v>
      </c>
      <c r="U4732" s="74" t="n">
        <v>124724.36364</v>
      </c>
    </row>
    <row r="4733" customFormat="false" ht="12.75" hidden="false" customHeight="false" outlineLevel="0" collapsed="false">
      <c r="Q4733" s="55" t="s">
        <v>294</v>
      </c>
      <c r="R4733" s="56" t="n">
        <v>0</v>
      </c>
      <c r="S4733" s="57" t="n">
        <v>163772.48654</v>
      </c>
      <c r="T4733" s="58" t="n">
        <v>88342.97352</v>
      </c>
      <c r="U4733" s="59" t="n">
        <v>108235.63636</v>
      </c>
    </row>
    <row r="4734" customFormat="false" ht="12.75" hidden="false" customHeight="false" outlineLevel="0" collapsed="false">
      <c r="Q4734" s="65"/>
      <c r="R4734" s="66" t="n">
        <v>1</v>
      </c>
      <c r="S4734" s="67" t="n">
        <v>147676.72767</v>
      </c>
      <c r="T4734" s="68" t="n">
        <v>80142.15885</v>
      </c>
      <c r="U4734" s="69" t="n">
        <v>97623.27273</v>
      </c>
    </row>
    <row r="4735" customFormat="false" ht="12.75" hidden="false" customHeight="false" outlineLevel="0" collapsed="false">
      <c r="Q4735" s="65"/>
      <c r="R4735" s="66" t="n">
        <v>2</v>
      </c>
      <c r="S4735" s="67" t="n">
        <v>141898.12701</v>
      </c>
      <c r="T4735" s="68" t="n">
        <v>76091.24236</v>
      </c>
      <c r="U4735" s="69" t="n">
        <v>92788.36362</v>
      </c>
    </row>
    <row r="4736" customFormat="false" ht="12.75" hidden="false" customHeight="false" outlineLevel="0" collapsed="false">
      <c r="Q4736" s="65"/>
      <c r="R4736" s="66" t="n">
        <v>3</v>
      </c>
      <c r="S4736" s="67" t="n">
        <v>142270.13993</v>
      </c>
      <c r="T4736" s="68" t="n">
        <v>76344.19551</v>
      </c>
      <c r="U4736" s="69" t="n">
        <v>93055.99999</v>
      </c>
    </row>
    <row r="4737" customFormat="false" ht="12.75" hidden="false" customHeight="false" outlineLevel="0" collapsed="false">
      <c r="Q4737" s="65"/>
      <c r="R4737" s="66" t="n">
        <v>4</v>
      </c>
      <c r="S4737" s="67" t="n">
        <v>144669.62324</v>
      </c>
      <c r="T4737" s="68" t="n">
        <v>77839.91853</v>
      </c>
      <c r="U4737" s="69" t="n">
        <v>92590.54546</v>
      </c>
    </row>
    <row r="4738" customFormat="false" ht="12.75" hidden="false" customHeight="false" outlineLevel="0" collapsed="false">
      <c r="Q4738" s="65"/>
      <c r="R4738" s="66" t="n">
        <v>5</v>
      </c>
      <c r="S4738" s="67" t="n">
        <v>129020.27987</v>
      </c>
      <c r="T4738" s="68" t="n">
        <v>70427.29123</v>
      </c>
      <c r="U4738" s="69" t="n">
        <v>79650.90908</v>
      </c>
    </row>
    <row r="4739" customFormat="false" ht="12.75" hidden="false" customHeight="false" outlineLevel="0" collapsed="false">
      <c r="Q4739" s="65"/>
      <c r="R4739" s="66" t="n">
        <v>6</v>
      </c>
      <c r="S4739" s="67" t="n">
        <v>139176.23251</v>
      </c>
      <c r="T4739" s="68" t="n">
        <v>80178.81873</v>
      </c>
      <c r="U4739" s="69" t="n">
        <v>69998.54545</v>
      </c>
    </row>
    <row r="4740" customFormat="false" ht="12.75" hidden="false" customHeight="false" outlineLevel="0" collapsed="false">
      <c r="Q4740" s="65"/>
      <c r="R4740" s="66" t="n">
        <v>7</v>
      </c>
      <c r="S4740" s="67" t="n">
        <v>155209.98924</v>
      </c>
      <c r="T4740" s="68" t="n">
        <v>91121.79226</v>
      </c>
      <c r="U4740" s="69" t="n">
        <v>73280</v>
      </c>
    </row>
    <row r="4741" customFormat="false" ht="12.75" hidden="false" customHeight="false" outlineLevel="0" collapsed="false">
      <c r="Q4741" s="65"/>
      <c r="R4741" s="66" t="n">
        <v>8</v>
      </c>
      <c r="S4741" s="67" t="n">
        <v>160163.96125</v>
      </c>
      <c r="T4741" s="68" t="n">
        <v>111013.44195</v>
      </c>
      <c r="U4741" s="69" t="n">
        <v>80919.27273</v>
      </c>
    </row>
    <row r="4742" customFormat="false" ht="12.75" hidden="false" customHeight="false" outlineLevel="0" collapsed="false">
      <c r="Q4742" s="65"/>
      <c r="R4742" s="66" t="n">
        <v>9</v>
      </c>
      <c r="S4742" s="67" t="n">
        <v>172756.5985</v>
      </c>
      <c r="T4742" s="68" t="n">
        <v>122957.23013</v>
      </c>
      <c r="U4742" s="69" t="n">
        <v>90042.18182</v>
      </c>
    </row>
    <row r="4743" customFormat="false" ht="12.75" hidden="false" customHeight="false" outlineLevel="0" collapsed="false">
      <c r="Q4743" s="65"/>
      <c r="R4743" s="66" t="n">
        <v>10</v>
      </c>
      <c r="S4743" s="67" t="n">
        <v>188653.95049</v>
      </c>
      <c r="T4743" s="68" t="n">
        <v>135208.96131</v>
      </c>
      <c r="U4743" s="69" t="n">
        <v>98298.18181</v>
      </c>
    </row>
    <row r="4744" customFormat="false" ht="12.75" hidden="false" customHeight="false" outlineLevel="0" collapsed="false">
      <c r="Q4744" s="65"/>
      <c r="R4744" s="66" t="n">
        <v>11</v>
      </c>
      <c r="S4744" s="67" t="n">
        <v>213944.62864</v>
      </c>
      <c r="T4744" s="68" t="n">
        <v>126333.60489</v>
      </c>
      <c r="U4744" s="69" t="n">
        <v>106443.63636</v>
      </c>
    </row>
    <row r="4745" customFormat="false" ht="12.75" hidden="false" customHeight="false" outlineLevel="0" collapsed="false">
      <c r="Q4745" s="65"/>
      <c r="R4745" s="66" t="n">
        <v>12</v>
      </c>
      <c r="S4745" s="67" t="n">
        <v>216306.91065</v>
      </c>
      <c r="T4745" s="68" t="n">
        <v>125332.79023</v>
      </c>
      <c r="U4745" s="69" t="n">
        <v>110510.54545</v>
      </c>
    </row>
    <row r="4746" customFormat="false" ht="12.75" hidden="false" customHeight="false" outlineLevel="0" collapsed="false">
      <c r="Q4746" s="65"/>
      <c r="R4746" s="66" t="n">
        <v>13</v>
      </c>
      <c r="S4746" s="67" t="n">
        <v>208947.25512</v>
      </c>
      <c r="T4746" s="68" t="n">
        <v>125142.15886</v>
      </c>
      <c r="U4746" s="69" t="n">
        <v>111360</v>
      </c>
    </row>
    <row r="4747" customFormat="false" ht="12.75" hidden="false" customHeight="false" outlineLevel="0" collapsed="false">
      <c r="Q4747" s="65"/>
      <c r="R4747" s="66" t="n">
        <v>14</v>
      </c>
      <c r="S4747" s="67" t="n">
        <v>203739.07427</v>
      </c>
      <c r="T4747" s="68" t="n">
        <v>126377.59674</v>
      </c>
      <c r="U4747" s="69" t="n">
        <v>107700.36363</v>
      </c>
    </row>
    <row r="4748" customFormat="false" ht="12.75" hidden="false" customHeight="false" outlineLevel="0" collapsed="false">
      <c r="Q4748" s="65"/>
      <c r="R4748" s="66" t="n">
        <v>15</v>
      </c>
      <c r="S4748" s="67" t="n">
        <v>199547.72875</v>
      </c>
      <c r="T4748" s="68" t="n">
        <v>122788.5947</v>
      </c>
      <c r="U4748" s="69" t="n">
        <v>106111.99999</v>
      </c>
    </row>
    <row r="4749" customFormat="false" ht="12.75" hidden="false" customHeight="false" outlineLevel="0" collapsed="false">
      <c r="Q4749" s="65"/>
      <c r="R4749" s="66" t="n">
        <v>16</v>
      </c>
      <c r="S4749" s="67" t="n">
        <v>196664.62863</v>
      </c>
      <c r="T4749" s="68" t="n">
        <v>116541.75154</v>
      </c>
      <c r="U4749" s="69" t="n">
        <v>106525.0909</v>
      </c>
    </row>
    <row r="4750" customFormat="false" ht="12.75" hidden="false" customHeight="false" outlineLevel="0" collapsed="false">
      <c r="Q4750" s="65"/>
      <c r="R4750" s="66" t="n">
        <v>17</v>
      </c>
      <c r="S4750" s="67" t="n">
        <v>200080.94725</v>
      </c>
      <c r="T4750" s="68" t="n">
        <v>113293.68635</v>
      </c>
      <c r="U4750" s="69" t="n">
        <v>109387.63637</v>
      </c>
    </row>
    <row r="4751" customFormat="false" ht="12.75" hidden="false" customHeight="false" outlineLevel="0" collapsed="false">
      <c r="Q4751" s="65"/>
      <c r="R4751" s="66" t="n">
        <v>18</v>
      </c>
      <c r="S4751" s="67" t="n">
        <v>213380.40904</v>
      </c>
      <c r="T4751" s="68" t="n">
        <v>118206.10998</v>
      </c>
      <c r="U4751" s="69" t="n">
        <v>121029.81818</v>
      </c>
    </row>
    <row r="4752" customFormat="false" ht="12.75" hidden="false" customHeight="false" outlineLevel="0" collapsed="false">
      <c r="Q4752" s="65"/>
      <c r="R4752" s="66" t="n">
        <v>19</v>
      </c>
      <c r="S4752" s="67" t="n">
        <v>260613.64909</v>
      </c>
      <c r="T4752" s="68" t="n">
        <v>143593.07536</v>
      </c>
      <c r="U4752" s="69" t="n">
        <v>163188.36364</v>
      </c>
    </row>
    <row r="4753" customFormat="false" ht="12.75" hidden="false" customHeight="false" outlineLevel="0" collapsed="false">
      <c r="Q4753" s="65"/>
      <c r="R4753" s="66" t="n">
        <v>20</v>
      </c>
      <c r="S4753" s="67" t="n">
        <v>265158.40688</v>
      </c>
      <c r="T4753" s="68" t="n">
        <v>144450.91649</v>
      </c>
      <c r="U4753" s="69" t="n">
        <v>166144</v>
      </c>
    </row>
    <row r="4754" customFormat="false" ht="12.75" hidden="false" customHeight="false" outlineLevel="0" collapsed="false">
      <c r="Q4754" s="65"/>
      <c r="R4754" s="66" t="n">
        <v>21</v>
      </c>
      <c r="S4754" s="67" t="n">
        <v>251040.51669</v>
      </c>
      <c r="T4754" s="68" t="n">
        <v>139047.25051</v>
      </c>
      <c r="U4754" s="69" t="n">
        <v>161477.81819</v>
      </c>
    </row>
    <row r="4755" customFormat="false" ht="12.75" hidden="false" customHeight="false" outlineLevel="0" collapsed="false">
      <c r="Q4755" s="65"/>
      <c r="R4755" s="66" t="n">
        <v>22</v>
      </c>
      <c r="S4755" s="67" t="n">
        <v>223375.15607</v>
      </c>
      <c r="T4755" s="68" t="n">
        <v>126714.86762</v>
      </c>
      <c r="U4755" s="69" t="n">
        <v>147357.0909</v>
      </c>
    </row>
    <row r="4756" customFormat="false" ht="12.75" hidden="false" customHeight="false" outlineLevel="0" collapsed="false">
      <c r="Q4756" s="70"/>
      <c r="R4756" s="71" t="n">
        <v>23</v>
      </c>
      <c r="S4756" s="72" t="n">
        <v>189590.18299</v>
      </c>
      <c r="T4756" s="73" t="n">
        <v>108601.222</v>
      </c>
      <c r="U4756" s="74" t="n">
        <v>124741.81819</v>
      </c>
    </row>
    <row r="4757" customFormat="false" ht="12.75" hidden="false" customHeight="false" outlineLevel="0" collapsed="false">
      <c r="Q4757" s="55" t="s">
        <v>295</v>
      </c>
      <c r="R4757" s="56" t="n">
        <v>0</v>
      </c>
      <c r="S4757" s="57" t="n">
        <v>163729.08505</v>
      </c>
      <c r="T4757" s="58" t="n">
        <v>94032.58655</v>
      </c>
      <c r="U4757" s="59" t="n">
        <v>107357.0909</v>
      </c>
    </row>
    <row r="4758" customFormat="false" ht="12.75" hidden="false" customHeight="false" outlineLevel="0" collapsed="false">
      <c r="Q4758" s="65"/>
      <c r="R4758" s="66" t="n">
        <v>1</v>
      </c>
      <c r="S4758" s="67" t="n">
        <v>149344.58557</v>
      </c>
      <c r="T4758" s="68" t="n">
        <v>84581.67007</v>
      </c>
      <c r="U4758" s="69" t="n">
        <v>97181.09092</v>
      </c>
    </row>
    <row r="4759" customFormat="false" ht="12.75" hidden="false" customHeight="false" outlineLevel="0" collapsed="false">
      <c r="Q4759" s="65"/>
      <c r="R4759" s="66" t="n">
        <v>2</v>
      </c>
      <c r="S4759" s="67" t="n">
        <v>144316.21099</v>
      </c>
      <c r="T4759" s="68" t="n">
        <v>79786.55804</v>
      </c>
      <c r="U4759" s="69" t="n">
        <v>92532.36364</v>
      </c>
    </row>
    <row r="4760" customFormat="false" ht="12.75" hidden="false" customHeight="false" outlineLevel="0" collapsed="false">
      <c r="Q4760" s="65"/>
      <c r="R4760" s="66" t="n">
        <v>3</v>
      </c>
      <c r="S4760" s="67" t="n">
        <v>142139.93541</v>
      </c>
      <c r="T4760" s="68" t="n">
        <v>80112.83096</v>
      </c>
      <c r="U4760" s="69" t="n">
        <v>92078.54544</v>
      </c>
    </row>
    <row r="4761" customFormat="false" ht="12.75" hidden="false" customHeight="false" outlineLevel="0" collapsed="false">
      <c r="Q4761" s="65"/>
      <c r="R4761" s="66" t="n">
        <v>4</v>
      </c>
      <c r="S4761" s="67" t="n">
        <v>144799.82777</v>
      </c>
      <c r="T4761" s="68" t="n">
        <v>81740.52954</v>
      </c>
      <c r="U4761" s="69" t="n">
        <v>92351.99999</v>
      </c>
    </row>
    <row r="4762" customFormat="false" ht="12.75" hidden="false" customHeight="false" outlineLevel="0" collapsed="false">
      <c r="Q4762" s="65"/>
      <c r="R4762" s="66" t="n">
        <v>5</v>
      </c>
      <c r="S4762" s="67" t="n">
        <v>128660.66739</v>
      </c>
      <c r="T4762" s="68" t="n">
        <v>74929.12423</v>
      </c>
      <c r="U4762" s="69" t="n">
        <v>78865.45455</v>
      </c>
    </row>
    <row r="4763" customFormat="false" ht="12.75" hidden="false" customHeight="false" outlineLevel="0" collapsed="false">
      <c r="Q4763" s="65"/>
      <c r="R4763" s="66" t="n">
        <v>6</v>
      </c>
      <c r="S4763" s="67" t="n">
        <v>135790.91497</v>
      </c>
      <c r="T4763" s="68" t="n">
        <v>85050.9165</v>
      </c>
      <c r="U4763" s="69" t="n">
        <v>72797.09091</v>
      </c>
    </row>
    <row r="4764" customFormat="false" ht="12.75" hidden="false" customHeight="false" outlineLevel="0" collapsed="false">
      <c r="Q4764" s="65"/>
      <c r="R4764" s="66" t="n">
        <v>7</v>
      </c>
      <c r="S4764" s="67" t="n">
        <v>150659.03121</v>
      </c>
      <c r="T4764" s="68" t="n">
        <v>96598.77801</v>
      </c>
      <c r="U4764" s="69" t="n">
        <v>74455.27273</v>
      </c>
    </row>
    <row r="4765" customFormat="false" ht="12.75" hidden="false" customHeight="false" outlineLevel="0" collapsed="false">
      <c r="Q4765" s="65"/>
      <c r="R4765" s="66" t="n">
        <v>8</v>
      </c>
      <c r="S4765" s="67" t="n">
        <v>167740.62433</v>
      </c>
      <c r="T4765" s="68" t="n">
        <v>106801.222</v>
      </c>
      <c r="U4765" s="69" t="n">
        <v>82344.72728</v>
      </c>
    </row>
    <row r="4766" customFormat="false" ht="12.75" hidden="false" customHeight="false" outlineLevel="0" collapsed="false">
      <c r="Q4766" s="65"/>
      <c r="R4766" s="66" t="n">
        <v>9</v>
      </c>
      <c r="S4766" s="67" t="n">
        <v>185801.85146</v>
      </c>
      <c r="T4766" s="68" t="n">
        <v>113476.98574</v>
      </c>
      <c r="U4766" s="69" t="n">
        <v>91688.72727</v>
      </c>
    </row>
    <row r="4767" customFormat="false" ht="12.75" hidden="false" customHeight="false" outlineLevel="0" collapsed="false">
      <c r="Q4767" s="65"/>
      <c r="R4767" s="66" t="n">
        <v>10</v>
      </c>
      <c r="S4767" s="67" t="n">
        <v>202672.63724</v>
      </c>
      <c r="T4767" s="68" t="n">
        <v>121582.48472</v>
      </c>
      <c r="U4767" s="69" t="n">
        <v>100898.9091</v>
      </c>
    </row>
    <row r="4768" customFormat="false" ht="12.75" hidden="false" customHeight="false" outlineLevel="0" collapsed="false">
      <c r="Q4768" s="65"/>
      <c r="R4768" s="66" t="n">
        <v>11</v>
      </c>
      <c r="S4768" s="67" t="n">
        <v>210112.89558</v>
      </c>
      <c r="T4768" s="68" t="n">
        <v>127583.70672</v>
      </c>
      <c r="U4768" s="69" t="n">
        <v>107048.72727</v>
      </c>
    </row>
    <row r="4769" customFormat="false" ht="12.75" hidden="false" customHeight="false" outlineLevel="0" collapsed="false">
      <c r="Q4769" s="65"/>
      <c r="R4769" s="66" t="n">
        <v>12</v>
      </c>
      <c r="S4769" s="67" t="n">
        <v>210999.52637</v>
      </c>
      <c r="T4769" s="68" t="n">
        <v>127492.05703</v>
      </c>
      <c r="U4769" s="69" t="n">
        <v>112040.72728</v>
      </c>
    </row>
    <row r="4770" customFormat="false" ht="12.75" hidden="false" customHeight="false" outlineLevel="0" collapsed="false">
      <c r="Q4770" s="65"/>
      <c r="R4770" s="66" t="n">
        <v>13</v>
      </c>
      <c r="S4770" s="67" t="n">
        <v>210584.11194</v>
      </c>
      <c r="T4770" s="68" t="n">
        <v>127140.12219</v>
      </c>
      <c r="U4770" s="69" t="n">
        <v>111883.63636</v>
      </c>
    </row>
    <row r="4771" customFormat="false" ht="12.75" hidden="false" customHeight="false" outlineLevel="0" collapsed="false">
      <c r="Q4771" s="65"/>
      <c r="R4771" s="66" t="n">
        <v>14</v>
      </c>
      <c r="S4771" s="67" t="n">
        <v>206330.76426</v>
      </c>
      <c r="T4771" s="68" t="n">
        <v>123943.38086</v>
      </c>
      <c r="U4771" s="69" t="n">
        <v>110405.81818</v>
      </c>
    </row>
    <row r="4772" customFormat="false" ht="12.75" hidden="false" customHeight="false" outlineLevel="0" collapsed="false">
      <c r="Q4772" s="65"/>
      <c r="R4772" s="66" t="n">
        <v>15</v>
      </c>
      <c r="S4772" s="67" t="n">
        <v>200638.96664</v>
      </c>
      <c r="T4772" s="68" t="n">
        <v>119324.23626</v>
      </c>
      <c r="U4772" s="69" t="n">
        <v>106414.54545</v>
      </c>
    </row>
    <row r="4773" customFormat="false" ht="12.75" hidden="false" customHeight="false" outlineLevel="0" collapsed="false">
      <c r="Q4773" s="65"/>
      <c r="R4773" s="66" t="n">
        <v>16</v>
      </c>
      <c r="S4773" s="67" t="n">
        <v>196807.23358</v>
      </c>
      <c r="T4773" s="68" t="n">
        <v>116956.00816</v>
      </c>
      <c r="U4773" s="69" t="n">
        <v>106501.81819</v>
      </c>
    </row>
    <row r="4774" customFormat="false" ht="12.75" hidden="false" customHeight="false" outlineLevel="0" collapsed="false">
      <c r="Q4774" s="65"/>
      <c r="R4774" s="66" t="n">
        <v>17</v>
      </c>
      <c r="S4774" s="67" t="n">
        <v>198462.69107</v>
      </c>
      <c r="T4774" s="68" t="n">
        <v>113520.9776</v>
      </c>
      <c r="U4774" s="69" t="n">
        <v>110080</v>
      </c>
    </row>
    <row r="4775" customFormat="false" ht="12.75" hidden="false" customHeight="false" outlineLevel="0" collapsed="false">
      <c r="Q4775" s="65"/>
      <c r="R4775" s="66" t="n">
        <v>18</v>
      </c>
      <c r="S4775" s="67" t="n">
        <v>214428.24543</v>
      </c>
      <c r="T4775" s="68" t="n">
        <v>108784.52138</v>
      </c>
      <c r="U4775" s="69" t="n">
        <v>121768.72728</v>
      </c>
    </row>
    <row r="4776" customFormat="false" ht="12.75" hidden="false" customHeight="false" outlineLevel="0" collapsed="false">
      <c r="Q4776" s="65"/>
      <c r="R4776" s="66" t="n">
        <v>19</v>
      </c>
      <c r="S4776" s="67" t="n">
        <v>271358.62216</v>
      </c>
      <c r="T4776" s="68" t="n">
        <v>136136.45622</v>
      </c>
      <c r="U4776" s="69" t="n">
        <v>166621.09092</v>
      </c>
    </row>
    <row r="4777" customFormat="false" ht="12.75" hidden="false" customHeight="false" outlineLevel="0" collapsed="false">
      <c r="Q4777" s="65"/>
      <c r="R4777" s="66" t="n">
        <v>20</v>
      </c>
      <c r="S4777" s="67" t="n">
        <v>270540.19376</v>
      </c>
      <c r="T4777" s="68" t="n">
        <v>147658.65581</v>
      </c>
      <c r="U4777" s="69" t="n">
        <v>170711.27273</v>
      </c>
    </row>
    <row r="4778" customFormat="false" ht="12.75" hidden="false" customHeight="false" outlineLevel="0" collapsed="false">
      <c r="Q4778" s="65"/>
      <c r="R4778" s="66" t="n">
        <v>21</v>
      </c>
      <c r="S4778" s="67" t="n">
        <v>255101.65769</v>
      </c>
      <c r="T4778" s="68" t="n">
        <v>141400.81466</v>
      </c>
      <c r="U4778" s="69" t="n">
        <v>163444.36364</v>
      </c>
    </row>
    <row r="4779" customFormat="false" ht="12.75" hidden="false" customHeight="false" outlineLevel="0" collapsed="false">
      <c r="Q4779" s="65"/>
      <c r="R4779" s="66" t="n">
        <v>22</v>
      </c>
      <c r="S4779" s="67" t="n">
        <v>229717.97633</v>
      </c>
      <c r="T4779" s="68" t="n">
        <v>129244.39918</v>
      </c>
      <c r="U4779" s="69" t="n">
        <v>149184</v>
      </c>
    </row>
    <row r="4780" customFormat="false" ht="12.75" hidden="false" customHeight="false" outlineLevel="0" collapsed="false">
      <c r="Q4780" s="70"/>
      <c r="R4780" s="71" t="n">
        <v>23</v>
      </c>
      <c r="S4780" s="72" t="n">
        <v>192963.10011</v>
      </c>
      <c r="T4780" s="73" t="n">
        <v>110580.8554</v>
      </c>
      <c r="U4780" s="74" t="n">
        <v>125783.27272</v>
      </c>
    </row>
    <row r="4781" customFormat="false" ht="12.75" hidden="false" customHeight="false" outlineLevel="0" collapsed="false">
      <c r="Q4781" s="55" t="s">
        <v>296</v>
      </c>
      <c r="R4781" s="56" t="n">
        <v>0</v>
      </c>
      <c r="S4781" s="57" t="n">
        <v>165868.15931</v>
      </c>
      <c r="T4781" s="58" t="n">
        <v>95180.04073</v>
      </c>
      <c r="U4781" s="59" t="n">
        <v>109207.27272</v>
      </c>
    </row>
    <row r="4782" customFormat="false" ht="12.75" hidden="false" customHeight="false" outlineLevel="0" collapsed="false">
      <c r="Q4782" s="65"/>
      <c r="R4782" s="66" t="n">
        <v>1</v>
      </c>
      <c r="S4782" s="67" t="n">
        <v>152984.11194</v>
      </c>
      <c r="T4782" s="68" t="n">
        <v>84907.94298</v>
      </c>
      <c r="U4782" s="69" t="n">
        <v>99403.63637</v>
      </c>
    </row>
    <row r="4783" customFormat="false" ht="12.75" hidden="false" customHeight="false" outlineLevel="0" collapsed="false">
      <c r="Q4783" s="65"/>
      <c r="R4783" s="66" t="n">
        <v>2</v>
      </c>
      <c r="S4783" s="67" t="n">
        <v>146957.50269</v>
      </c>
      <c r="T4783" s="68" t="n">
        <v>81384.92871</v>
      </c>
      <c r="U4783" s="69" t="n">
        <v>94225.45455</v>
      </c>
    </row>
    <row r="4784" customFormat="false" ht="12.75" hidden="false" customHeight="false" outlineLevel="0" collapsed="false">
      <c r="Q4784" s="65"/>
      <c r="R4784" s="66" t="n">
        <v>3</v>
      </c>
      <c r="S4784" s="67" t="n">
        <v>145233.84284</v>
      </c>
      <c r="T4784" s="68" t="n">
        <v>82158.45213</v>
      </c>
      <c r="U4784" s="69" t="n">
        <v>92922.18181</v>
      </c>
    </row>
    <row r="4785" customFormat="false" ht="12.75" hidden="false" customHeight="false" outlineLevel="0" collapsed="false">
      <c r="Q4785" s="65"/>
      <c r="R4785" s="66" t="n">
        <v>4</v>
      </c>
      <c r="S4785" s="67" t="n">
        <v>145717.45964</v>
      </c>
      <c r="T4785" s="68" t="n">
        <v>83998.778</v>
      </c>
      <c r="U4785" s="69" t="n">
        <v>94685.0909</v>
      </c>
    </row>
    <row r="4786" customFormat="false" ht="12.75" hidden="false" customHeight="false" outlineLevel="0" collapsed="false">
      <c r="Q4786" s="65"/>
      <c r="R4786" s="66" t="n">
        <v>5</v>
      </c>
      <c r="S4786" s="67" t="n">
        <v>131022.94941</v>
      </c>
      <c r="T4786" s="68" t="n">
        <v>77205.70265</v>
      </c>
      <c r="U4786" s="69" t="n">
        <v>81792</v>
      </c>
    </row>
    <row r="4787" customFormat="false" ht="12.75" hidden="false" customHeight="false" outlineLevel="0" collapsed="false">
      <c r="Q4787" s="65"/>
      <c r="R4787" s="66" t="n">
        <v>6</v>
      </c>
      <c r="S4787" s="67" t="n">
        <v>137942.38966</v>
      </c>
      <c r="T4787" s="68" t="n">
        <v>85846.43585</v>
      </c>
      <c r="U4787" s="69" t="n">
        <v>71813.81819</v>
      </c>
    </row>
    <row r="4788" customFormat="false" ht="12.75" hidden="false" customHeight="false" outlineLevel="0" collapsed="false">
      <c r="Q4788" s="65"/>
      <c r="R4788" s="66" t="n">
        <v>7</v>
      </c>
      <c r="S4788" s="67" t="n">
        <v>152748.50376</v>
      </c>
      <c r="T4788" s="68" t="n">
        <v>98039.5112</v>
      </c>
      <c r="U4788" s="69" t="n">
        <v>74414.54545</v>
      </c>
    </row>
    <row r="4789" customFormat="false" ht="12.75" hidden="false" customHeight="false" outlineLevel="0" collapsed="false">
      <c r="Q4789" s="65"/>
      <c r="R4789" s="66" t="n">
        <v>8</v>
      </c>
      <c r="S4789" s="67" t="n">
        <v>166661.78687</v>
      </c>
      <c r="T4789" s="68" t="n">
        <v>108843.17719</v>
      </c>
      <c r="U4789" s="69" t="n">
        <v>83735.27274</v>
      </c>
    </row>
    <row r="4790" customFormat="false" ht="12.75" hidden="false" customHeight="false" outlineLevel="0" collapsed="false">
      <c r="Q4790" s="65"/>
      <c r="R4790" s="66" t="n">
        <v>9</v>
      </c>
      <c r="S4790" s="67" t="n">
        <v>186130.46286</v>
      </c>
      <c r="T4790" s="68" t="n">
        <v>118125.45825</v>
      </c>
      <c r="U4790" s="69" t="n">
        <v>93608.72727</v>
      </c>
    </row>
    <row r="4791" customFormat="false" ht="12.75" hidden="false" customHeight="false" outlineLevel="0" collapsed="false">
      <c r="Q4791" s="65"/>
      <c r="R4791" s="66" t="n">
        <v>10</v>
      </c>
      <c r="S4791" s="67" t="n">
        <v>202511.43165</v>
      </c>
      <c r="T4791" s="68" t="n">
        <v>125376.78208</v>
      </c>
      <c r="U4791" s="69" t="n">
        <v>101794.90909</v>
      </c>
    </row>
    <row r="4792" customFormat="false" ht="12.75" hidden="false" customHeight="false" outlineLevel="0" collapsed="false">
      <c r="Q4792" s="65"/>
      <c r="R4792" s="66" t="n">
        <v>11</v>
      </c>
      <c r="S4792" s="67" t="n">
        <v>212196.16792</v>
      </c>
      <c r="T4792" s="68" t="n">
        <v>128305.9063</v>
      </c>
      <c r="U4792" s="69" t="n">
        <v>106577.45455</v>
      </c>
    </row>
    <row r="4793" customFormat="false" ht="12.75" hidden="false" customHeight="false" outlineLevel="0" collapsed="false">
      <c r="Q4793" s="65"/>
      <c r="R4793" s="66" t="n">
        <v>12</v>
      </c>
      <c r="S4793" s="67" t="n">
        <v>214118.23466</v>
      </c>
      <c r="T4793" s="68" t="n">
        <v>127250.10183</v>
      </c>
      <c r="U4793" s="69" t="n">
        <v>113029.81819</v>
      </c>
    </row>
    <row r="4794" customFormat="false" ht="12.75" hidden="false" customHeight="false" outlineLevel="0" collapsed="false">
      <c r="Q4794" s="65"/>
      <c r="R4794" s="66" t="n">
        <v>13</v>
      </c>
      <c r="S4794" s="67" t="n">
        <v>211005.72659</v>
      </c>
      <c r="T4794" s="68" t="n">
        <v>126029.3279</v>
      </c>
      <c r="U4794" s="69" t="n">
        <v>111493.81819</v>
      </c>
    </row>
    <row r="4795" customFormat="false" ht="12.75" hidden="false" customHeight="false" outlineLevel="0" collapsed="false">
      <c r="Q4795" s="65"/>
      <c r="R4795" s="66" t="n">
        <v>14</v>
      </c>
      <c r="S4795" s="67" t="n">
        <v>204011.88374</v>
      </c>
      <c r="T4795" s="68" t="n">
        <v>126032.99388</v>
      </c>
      <c r="U4795" s="69" t="n">
        <v>109108.36364</v>
      </c>
    </row>
    <row r="4796" customFormat="false" ht="12.75" hidden="false" customHeight="false" outlineLevel="0" collapsed="false">
      <c r="Q4796" s="65"/>
      <c r="R4796" s="66" t="n">
        <v>15</v>
      </c>
      <c r="S4796" s="67" t="n">
        <v>198915.30678</v>
      </c>
      <c r="T4796" s="68" t="n">
        <v>121377.18941</v>
      </c>
      <c r="U4796" s="69" t="n">
        <v>106688.00001</v>
      </c>
    </row>
    <row r="4797" customFormat="false" ht="12.75" hidden="false" customHeight="false" outlineLevel="0" collapsed="false">
      <c r="Q4797" s="65"/>
      <c r="R4797" s="66" t="n">
        <v>16</v>
      </c>
      <c r="S4797" s="67" t="n">
        <v>192975.50054</v>
      </c>
      <c r="T4797" s="68" t="n">
        <v>117597.55602</v>
      </c>
      <c r="U4797" s="69" t="n">
        <v>105501.09092</v>
      </c>
    </row>
    <row r="4798" customFormat="false" ht="12.75" hidden="false" customHeight="false" outlineLevel="0" collapsed="false">
      <c r="Q4798" s="65"/>
      <c r="R4798" s="66" t="n">
        <v>17</v>
      </c>
      <c r="S4798" s="67" t="n">
        <v>196336.01723</v>
      </c>
      <c r="T4798" s="68" t="n">
        <v>112105.90631</v>
      </c>
      <c r="U4798" s="69" t="n">
        <v>108485.81818</v>
      </c>
    </row>
    <row r="4799" customFormat="false" ht="12.75" hidden="false" customHeight="false" outlineLevel="0" collapsed="false">
      <c r="Q4799" s="65"/>
      <c r="R4799" s="66" t="n">
        <v>18</v>
      </c>
      <c r="S4799" s="67" t="n">
        <v>205165.12379</v>
      </c>
      <c r="T4799" s="68" t="n">
        <v>115280.65173</v>
      </c>
      <c r="U4799" s="69" t="n">
        <v>118981.81818</v>
      </c>
    </row>
    <row r="4800" customFormat="false" ht="12.75" hidden="false" customHeight="false" outlineLevel="0" collapsed="false">
      <c r="Q4800" s="65"/>
      <c r="R4800" s="66" t="n">
        <v>19</v>
      </c>
      <c r="S4800" s="67" t="n">
        <v>260619.8493</v>
      </c>
      <c r="T4800" s="68" t="n">
        <v>141943.38087</v>
      </c>
      <c r="U4800" s="69" t="n">
        <v>164416</v>
      </c>
    </row>
    <row r="4801" customFormat="false" ht="12.75" hidden="false" customHeight="false" outlineLevel="0" collapsed="false">
      <c r="Q4801" s="65"/>
      <c r="R4801" s="66" t="n">
        <v>20</v>
      </c>
      <c r="S4801" s="67" t="n">
        <v>269870.57051</v>
      </c>
      <c r="T4801" s="68" t="n">
        <v>146778.81873</v>
      </c>
      <c r="U4801" s="69" t="n">
        <v>167266.90908</v>
      </c>
    </row>
    <row r="4802" customFormat="false" ht="12.75" hidden="false" customHeight="false" outlineLevel="0" collapsed="false">
      <c r="Q4802" s="65"/>
      <c r="R4802" s="66" t="n">
        <v>21</v>
      </c>
      <c r="S4802" s="67" t="n">
        <v>258139.76319</v>
      </c>
      <c r="T4802" s="68" t="n">
        <v>139776.78208</v>
      </c>
      <c r="U4802" s="69" t="n">
        <v>163101.09092</v>
      </c>
    </row>
    <row r="4803" customFormat="false" ht="12.75" hidden="false" customHeight="false" outlineLevel="0" collapsed="false">
      <c r="Q4803" s="65"/>
      <c r="R4803" s="66" t="n">
        <v>22</v>
      </c>
      <c r="S4803" s="67" t="n">
        <v>228874.74703</v>
      </c>
      <c r="T4803" s="68" t="n">
        <v>127125.45825</v>
      </c>
      <c r="U4803" s="69" t="n">
        <v>147217.45455</v>
      </c>
    </row>
    <row r="4804" customFormat="false" ht="12.75" hidden="false" customHeight="false" outlineLevel="0" collapsed="false">
      <c r="Q4804" s="70"/>
      <c r="R4804" s="71" t="n">
        <v>23</v>
      </c>
      <c r="S4804" s="72" t="n">
        <v>191673.45533</v>
      </c>
      <c r="T4804" s="73" t="n">
        <v>107772.70876</v>
      </c>
      <c r="U4804" s="74" t="n">
        <v>124875.63636</v>
      </c>
    </row>
    <row r="4805" customFormat="false" ht="12.75" hidden="false" customHeight="false" outlineLevel="0" collapsed="false">
      <c r="Q4805" s="55" t="s">
        <v>297</v>
      </c>
      <c r="R4805" s="56" t="n">
        <v>0</v>
      </c>
      <c r="S4805" s="57" t="n">
        <v>164280.9042</v>
      </c>
      <c r="T4805" s="58" t="n">
        <v>92250.91648</v>
      </c>
      <c r="U4805" s="59" t="n">
        <v>107613.09091</v>
      </c>
    </row>
    <row r="4806" customFormat="false" ht="12.75" hidden="false" customHeight="false" outlineLevel="0" collapsed="false">
      <c r="Q4806" s="65"/>
      <c r="R4806" s="66" t="n">
        <v>1</v>
      </c>
      <c r="S4806" s="67" t="n">
        <v>150491.6254</v>
      </c>
      <c r="T4806" s="68" t="n">
        <v>84493.68635</v>
      </c>
      <c r="U4806" s="69" t="n">
        <v>97274.18182</v>
      </c>
    </row>
    <row r="4807" customFormat="false" ht="12.75" hidden="false" customHeight="false" outlineLevel="0" collapsed="false">
      <c r="Q4807" s="65"/>
      <c r="R4807" s="66" t="n">
        <v>2</v>
      </c>
      <c r="S4807" s="67" t="n">
        <v>145308.24542</v>
      </c>
      <c r="T4807" s="68" t="n">
        <v>81054.98981</v>
      </c>
      <c r="U4807" s="69" t="n">
        <v>94045.09091</v>
      </c>
    </row>
    <row r="4808" customFormat="false" ht="12.75" hidden="false" customHeight="false" outlineLevel="0" collapsed="false">
      <c r="Q4808" s="65"/>
      <c r="R4808" s="66" t="n">
        <v>3</v>
      </c>
      <c r="S4808" s="67" t="n">
        <v>145605.85575</v>
      </c>
      <c r="T4808" s="68" t="n">
        <v>80281.46639</v>
      </c>
      <c r="U4808" s="69" t="n">
        <v>95493.81817</v>
      </c>
    </row>
    <row r="4809" customFormat="false" ht="12.75" hidden="false" customHeight="false" outlineLevel="0" collapsed="false">
      <c r="Q4809" s="65"/>
      <c r="R4809" s="66" t="n">
        <v>4</v>
      </c>
      <c r="S4809" s="67" t="n">
        <v>147205.5113</v>
      </c>
      <c r="T4809" s="68" t="n">
        <v>82081.4664</v>
      </c>
      <c r="U4809" s="69" t="n">
        <v>93579.63637</v>
      </c>
    </row>
    <row r="4810" customFormat="false" ht="12.75" hidden="false" customHeight="false" outlineLevel="0" collapsed="false">
      <c r="Q4810" s="65"/>
      <c r="R4810" s="66" t="n">
        <v>5</v>
      </c>
      <c r="S4810" s="67" t="n">
        <v>129733.30463</v>
      </c>
      <c r="T4810" s="68" t="n">
        <v>74492.87169</v>
      </c>
      <c r="U4810" s="69" t="n">
        <v>77643.63636</v>
      </c>
    </row>
    <row r="4811" customFormat="false" ht="12.75" hidden="false" customHeight="false" outlineLevel="0" collapsed="false">
      <c r="Q4811" s="65"/>
      <c r="R4811" s="66" t="n">
        <v>6</v>
      </c>
      <c r="S4811" s="67" t="n">
        <v>137322.36814</v>
      </c>
      <c r="T4811" s="68" t="n">
        <v>84053.76783</v>
      </c>
      <c r="U4811" s="69" t="n">
        <v>71278.54545</v>
      </c>
    </row>
    <row r="4812" customFormat="false" ht="12.75" hidden="false" customHeight="false" outlineLevel="0" collapsed="false">
      <c r="Q4812" s="65"/>
      <c r="R4812" s="66" t="n">
        <v>7</v>
      </c>
      <c r="S4812" s="67" t="n">
        <v>148792.76643</v>
      </c>
      <c r="T4812" s="68" t="n">
        <v>95938.9002</v>
      </c>
      <c r="U4812" s="69" t="n">
        <v>74571.63637</v>
      </c>
    </row>
    <row r="4813" customFormat="false" ht="12.75" hidden="false" customHeight="false" outlineLevel="0" collapsed="false">
      <c r="Q4813" s="65"/>
      <c r="R4813" s="66" t="n">
        <v>8</v>
      </c>
      <c r="S4813" s="67" t="n">
        <v>169947.90096</v>
      </c>
      <c r="T4813" s="68" t="n">
        <v>105221.18127</v>
      </c>
      <c r="U4813" s="69" t="n">
        <v>81943.27272</v>
      </c>
    </row>
    <row r="4814" customFormat="false" ht="12.75" hidden="false" customHeight="false" outlineLevel="0" collapsed="false">
      <c r="Q4814" s="65"/>
      <c r="R4814" s="66" t="n">
        <v>9</v>
      </c>
      <c r="S4814" s="67" t="n">
        <v>188635.34983</v>
      </c>
      <c r="T4814" s="68" t="n">
        <v>112380.8554</v>
      </c>
      <c r="U4814" s="69" t="n">
        <v>91746.90908</v>
      </c>
    </row>
    <row r="4815" customFormat="false" ht="12.75" hidden="false" customHeight="false" outlineLevel="0" collapsed="false">
      <c r="Q4815" s="65"/>
      <c r="R4815" s="66" t="n">
        <v>10</v>
      </c>
      <c r="S4815" s="67" t="n">
        <v>204259.89236</v>
      </c>
      <c r="T4815" s="68" t="n">
        <v>121116.90428</v>
      </c>
      <c r="U4815" s="69" t="n">
        <v>101864.72727</v>
      </c>
    </row>
    <row r="4816" customFormat="false" ht="12.75" hidden="false" customHeight="false" outlineLevel="0" collapsed="false">
      <c r="Q4816" s="65"/>
      <c r="R4816" s="66" t="n">
        <v>11</v>
      </c>
      <c r="S4816" s="67" t="n">
        <v>215804.69322</v>
      </c>
      <c r="T4816" s="68" t="n">
        <v>127004.48066</v>
      </c>
      <c r="U4816" s="69" t="n">
        <v>107554.9091</v>
      </c>
    </row>
    <row r="4817" customFormat="false" ht="12.75" hidden="false" customHeight="false" outlineLevel="0" collapsed="false">
      <c r="Q4817" s="65"/>
      <c r="R4817" s="66" t="n">
        <v>12</v>
      </c>
      <c r="S4817" s="67" t="n">
        <v>213746.22176</v>
      </c>
      <c r="T4817" s="68" t="n">
        <v>126593.89003</v>
      </c>
      <c r="U4817" s="69" t="n">
        <v>112139.63637</v>
      </c>
    </row>
    <row r="4818" customFormat="false" ht="12.75" hidden="false" customHeight="false" outlineLevel="0" collapsed="false">
      <c r="Q4818" s="65"/>
      <c r="R4818" s="66" t="n">
        <v>13</v>
      </c>
      <c r="S4818" s="67" t="n">
        <v>207359.99999</v>
      </c>
      <c r="T4818" s="68" t="n">
        <v>127147.45417</v>
      </c>
      <c r="U4818" s="69" t="n">
        <v>113053.09093</v>
      </c>
    </row>
    <row r="4819" customFormat="false" ht="12.75" hidden="false" customHeight="false" outlineLevel="0" collapsed="false">
      <c r="Q4819" s="65"/>
      <c r="R4819" s="66" t="n">
        <v>14</v>
      </c>
      <c r="S4819" s="67" t="n">
        <v>201680.60279</v>
      </c>
      <c r="T4819" s="68" t="n">
        <v>127774.33809</v>
      </c>
      <c r="U4819" s="69" t="n">
        <v>111988.36362</v>
      </c>
    </row>
    <row r="4820" customFormat="false" ht="12.75" hidden="false" customHeight="false" outlineLevel="0" collapsed="false">
      <c r="Q4820" s="65"/>
      <c r="R4820" s="66" t="n">
        <v>15</v>
      </c>
      <c r="S4820" s="67" t="n">
        <v>197092.44349</v>
      </c>
      <c r="T4820" s="68" t="n">
        <v>124885.53972</v>
      </c>
      <c r="U4820" s="69" t="n">
        <v>110074.18182</v>
      </c>
    </row>
    <row r="4821" customFormat="false" ht="12.75" hidden="false" customHeight="false" outlineLevel="0" collapsed="false">
      <c r="Q4821" s="65"/>
      <c r="R4821" s="66" t="n">
        <v>16</v>
      </c>
      <c r="S4821" s="67" t="n">
        <v>192863.89666</v>
      </c>
      <c r="T4821" s="68" t="n">
        <v>122209.36862</v>
      </c>
      <c r="U4821" s="69" t="n">
        <v>103377.45455</v>
      </c>
    </row>
    <row r="4822" customFormat="false" ht="12.75" hidden="false" customHeight="false" outlineLevel="0" collapsed="false">
      <c r="Q4822" s="65"/>
      <c r="R4822" s="66" t="n">
        <v>17</v>
      </c>
      <c r="S4822" s="67" t="n">
        <v>194451.15177</v>
      </c>
      <c r="T4822" s="68" t="n">
        <v>122839.91854</v>
      </c>
      <c r="U4822" s="69" t="n">
        <v>100666.18182</v>
      </c>
    </row>
    <row r="4823" customFormat="false" ht="12.75" hidden="false" customHeight="false" outlineLevel="0" collapsed="false">
      <c r="Q4823" s="65"/>
      <c r="R4823" s="66" t="n">
        <v>18</v>
      </c>
      <c r="S4823" s="67" t="n">
        <v>204173.08934</v>
      </c>
      <c r="T4823" s="68" t="n">
        <v>126172.30143</v>
      </c>
      <c r="U4823" s="69" t="n">
        <v>111464.72726</v>
      </c>
    </row>
    <row r="4824" customFormat="false" ht="12.75" hidden="false" customHeight="false" outlineLevel="0" collapsed="false">
      <c r="Q4824" s="65"/>
      <c r="R4824" s="66" t="n">
        <v>19</v>
      </c>
      <c r="S4824" s="67" t="n">
        <v>257507.34123</v>
      </c>
      <c r="T4824" s="68" t="n">
        <v>158704.27698</v>
      </c>
      <c r="U4824" s="69" t="n">
        <v>152436.36363</v>
      </c>
    </row>
    <row r="4825" customFormat="false" ht="12.75" hidden="false" customHeight="false" outlineLevel="0" collapsed="false">
      <c r="Q4825" s="65"/>
      <c r="R4825" s="66" t="n">
        <v>20</v>
      </c>
      <c r="S4825" s="67" t="n">
        <v>265704.02584</v>
      </c>
      <c r="T4825" s="68" t="n">
        <v>162241.95519</v>
      </c>
      <c r="U4825" s="69" t="n">
        <v>156142.54545</v>
      </c>
    </row>
    <row r="4826" customFormat="false" ht="12.75" hidden="false" customHeight="false" outlineLevel="0" collapsed="false">
      <c r="Q4826" s="65"/>
      <c r="R4826" s="66" t="n">
        <v>21</v>
      </c>
      <c r="S4826" s="67" t="n">
        <v>254295.62972</v>
      </c>
      <c r="T4826" s="68" t="n">
        <v>155635.84521</v>
      </c>
      <c r="U4826" s="69" t="n">
        <v>150760.72728</v>
      </c>
    </row>
    <row r="4827" customFormat="false" ht="12.75" hidden="false" customHeight="false" outlineLevel="0" collapsed="false">
      <c r="Q4827" s="65"/>
      <c r="R4827" s="66" t="n">
        <v>22</v>
      </c>
      <c r="S4827" s="67" t="n">
        <v>229643.57374</v>
      </c>
      <c r="T4827" s="68" t="n">
        <v>142808.55396</v>
      </c>
      <c r="U4827" s="69" t="n">
        <v>140066.90909</v>
      </c>
    </row>
    <row r="4828" customFormat="false" ht="12.75" hidden="false" customHeight="false" outlineLevel="0" collapsed="false">
      <c r="Q4828" s="70"/>
      <c r="R4828" s="71" t="n">
        <v>23</v>
      </c>
      <c r="S4828" s="72" t="n">
        <v>194389.14963</v>
      </c>
      <c r="T4828" s="73" t="n">
        <v>122231.36456</v>
      </c>
      <c r="U4828" s="74" t="n">
        <v>116340.36364</v>
      </c>
    </row>
    <row r="4829" customFormat="false" ht="12.75" hidden="false" customHeight="false" outlineLevel="0" collapsed="false">
      <c r="Q4829" s="55" t="s">
        <v>298</v>
      </c>
      <c r="R4829" s="56" t="n">
        <v>0</v>
      </c>
      <c r="S4829" s="57" t="n">
        <v>164900.92573</v>
      </c>
      <c r="T4829" s="58" t="n">
        <v>105730.75356</v>
      </c>
      <c r="U4829" s="59" t="n">
        <v>102981.81819</v>
      </c>
    </row>
    <row r="4830" customFormat="false" ht="12.75" hidden="false" customHeight="false" outlineLevel="0" collapsed="false">
      <c r="Q4830" s="65"/>
      <c r="R4830" s="66" t="n">
        <v>1</v>
      </c>
      <c r="S4830" s="67" t="n">
        <v>148532.35737</v>
      </c>
      <c r="T4830" s="68" t="n">
        <v>94578.81875</v>
      </c>
      <c r="U4830" s="69" t="n">
        <v>92648.72726</v>
      </c>
    </row>
    <row r="4831" customFormat="false" ht="12.75" hidden="false" customHeight="false" outlineLevel="0" collapsed="false">
      <c r="Q4831" s="65"/>
      <c r="R4831" s="66" t="n">
        <v>2</v>
      </c>
      <c r="S4831" s="67" t="n">
        <v>141823.72444</v>
      </c>
      <c r="T4831" s="68" t="n">
        <v>89655.39714</v>
      </c>
      <c r="U4831" s="69" t="n">
        <v>88471.27273</v>
      </c>
    </row>
    <row r="4832" customFormat="false" ht="12.75" hidden="false" customHeight="false" outlineLevel="0" collapsed="false">
      <c r="Q4832" s="65"/>
      <c r="R4832" s="66" t="n">
        <v>3</v>
      </c>
      <c r="S4832" s="67" t="n">
        <v>144093.00323</v>
      </c>
      <c r="T4832" s="68" t="n">
        <v>92118.94093</v>
      </c>
      <c r="U4832" s="69" t="n">
        <v>89402.18182</v>
      </c>
    </row>
    <row r="4833" customFormat="false" ht="12.75" hidden="false" customHeight="false" outlineLevel="0" collapsed="false">
      <c r="Q4833" s="65"/>
      <c r="R4833" s="66" t="n">
        <v>4</v>
      </c>
      <c r="S4833" s="67" t="n">
        <v>147217.91173</v>
      </c>
      <c r="T4833" s="68" t="n">
        <v>95539.30754</v>
      </c>
      <c r="U4833" s="69" t="n">
        <v>90594.90909</v>
      </c>
    </row>
    <row r="4834" customFormat="false" ht="12.75" hidden="false" customHeight="false" outlineLevel="0" collapsed="false">
      <c r="Q4834" s="65"/>
      <c r="R4834" s="66" t="n">
        <v>5</v>
      </c>
      <c r="S4834" s="67" t="n">
        <v>131072.55112</v>
      </c>
      <c r="T4834" s="68" t="n">
        <v>85813.44195</v>
      </c>
      <c r="U4834" s="69" t="n">
        <v>76113.45454</v>
      </c>
    </row>
    <row r="4835" customFormat="false" ht="12.75" hidden="false" customHeight="false" outlineLevel="0" collapsed="false">
      <c r="Q4835" s="65"/>
      <c r="R4835" s="66" t="n">
        <v>6</v>
      </c>
      <c r="S4835" s="67" t="n">
        <v>139182.43271</v>
      </c>
      <c r="T4835" s="68" t="n">
        <v>95202.03665</v>
      </c>
      <c r="U4835" s="69" t="n">
        <v>67310.54546</v>
      </c>
    </row>
    <row r="4836" customFormat="false" ht="12.75" hidden="false" customHeight="false" outlineLevel="0" collapsed="false">
      <c r="Q4836" s="65"/>
      <c r="R4836" s="66" t="n">
        <v>7</v>
      </c>
      <c r="S4836" s="67" t="n">
        <v>148172.74489</v>
      </c>
      <c r="T4836" s="68" t="n">
        <v>105195.51934</v>
      </c>
      <c r="U4836" s="69" t="n">
        <v>71202.90909</v>
      </c>
    </row>
    <row r="4837" customFormat="false" ht="12.75" hidden="false" customHeight="false" outlineLevel="0" collapsed="false">
      <c r="Q4837" s="65"/>
      <c r="R4837" s="66" t="n">
        <v>8</v>
      </c>
      <c r="S4837" s="67" t="n">
        <v>168571.45318</v>
      </c>
      <c r="T4837" s="68" t="n">
        <v>115621.5886</v>
      </c>
      <c r="U4837" s="69" t="n">
        <v>79418.18182</v>
      </c>
    </row>
    <row r="4838" customFormat="false" ht="12.75" hidden="false" customHeight="false" outlineLevel="0" collapsed="false">
      <c r="Q4838" s="65"/>
      <c r="R4838" s="66" t="n">
        <v>9</v>
      </c>
      <c r="S4838" s="67" t="n">
        <v>188052.5296</v>
      </c>
      <c r="T4838" s="68" t="n">
        <v>125314.4603</v>
      </c>
      <c r="U4838" s="69" t="n">
        <v>88913.45454</v>
      </c>
    </row>
    <row r="4839" customFormat="false" ht="12.75" hidden="false" customHeight="false" outlineLevel="0" collapsed="false">
      <c r="Q4839" s="65"/>
      <c r="R4839" s="66" t="n">
        <v>10</v>
      </c>
      <c r="S4839" s="67" t="n">
        <v>204917.11518</v>
      </c>
      <c r="T4839" s="68" t="n">
        <v>134926.68026</v>
      </c>
      <c r="U4839" s="69" t="n">
        <v>99217.45455</v>
      </c>
    </row>
    <row r="4840" customFormat="false" ht="12.75" hidden="false" customHeight="false" outlineLevel="0" collapsed="false">
      <c r="Q4840" s="65"/>
      <c r="R4840" s="66" t="n">
        <v>11</v>
      </c>
      <c r="S4840" s="67" t="n">
        <v>216685.12378</v>
      </c>
      <c r="T4840" s="68" t="n">
        <v>143578.41139</v>
      </c>
      <c r="U4840" s="69" t="n">
        <v>107543.27273</v>
      </c>
    </row>
    <row r="4841" customFormat="false" ht="12.75" hidden="false" customHeight="false" outlineLevel="0" collapsed="false">
      <c r="Q4841" s="65"/>
      <c r="R4841" s="66" t="n">
        <v>12</v>
      </c>
      <c r="S4841" s="67" t="n">
        <v>209654.07965</v>
      </c>
      <c r="T4841" s="68" t="n">
        <v>137866.80245</v>
      </c>
      <c r="U4841" s="69" t="n">
        <v>109061.81819</v>
      </c>
    </row>
    <row r="4842" customFormat="false" ht="12.75" hidden="false" customHeight="false" outlineLevel="0" collapsed="false">
      <c r="Q4842" s="65"/>
      <c r="R4842" s="66" t="n">
        <v>13</v>
      </c>
      <c r="S4842" s="67" t="n">
        <v>206454.76857</v>
      </c>
      <c r="T4842" s="68" t="n">
        <v>133112.0163</v>
      </c>
      <c r="U4842" s="69" t="n">
        <v>108107.63636</v>
      </c>
    </row>
    <row r="4843" customFormat="false" ht="12.75" hidden="false" customHeight="false" outlineLevel="0" collapsed="false">
      <c r="Q4843" s="65"/>
      <c r="R4843" s="66" t="n">
        <v>14</v>
      </c>
      <c r="S4843" s="67" t="n">
        <v>199857.7395</v>
      </c>
      <c r="T4843" s="68" t="n">
        <v>132320.16294</v>
      </c>
      <c r="U4843" s="69" t="n">
        <v>106053.81818</v>
      </c>
    </row>
    <row r="4844" customFormat="false" ht="12.75" hidden="false" customHeight="false" outlineLevel="0" collapsed="false">
      <c r="Q4844" s="65"/>
      <c r="R4844" s="66" t="n">
        <v>15</v>
      </c>
      <c r="S4844" s="67" t="n">
        <v>195071.1733</v>
      </c>
      <c r="T4844" s="68" t="n">
        <v>127660.69245</v>
      </c>
      <c r="U4844" s="69" t="n">
        <v>101568.00001</v>
      </c>
    </row>
    <row r="4845" customFormat="false" ht="12.75" hidden="false" customHeight="false" outlineLevel="0" collapsed="false">
      <c r="Q4845" s="65"/>
      <c r="R4845" s="66" t="n">
        <v>16</v>
      </c>
      <c r="S4845" s="67" t="n">
        <v>193297.91173</v>
      </c>
      <c r="T4845" s="68" t="n">
        <v>124452.95315</v>
      </c>
      <c r="U4845" s="69" t="n">
        <v>104640</v>
      </c>
    </row>
    <row r="4846" customFormat="false" ht="12.75" hidden="false" customHeight="false" outlineLevel="0" collapsed="false">
      <c r="Q4846" s="65"/>
      <c r="R4846" s="66" t="n">
        <v>17</v>
      </c>
      <c r="S4846" s="67" t="n">
        <v>200366.15715</v>
      </c>
      <c r="T4846" s="68" t="n">
        <v>126817.51528</v>
      </c>
      <c r="U4846" s="69" t="n">
        <v>110533.81819</v>
      </c>
    </row>
    <row r="4847" customFormat="false" ht="12.75" hidden="false" customHeight="false" outlineLevel="0" collapsed="false">
      <c r="Q4847" s="65"/>
      <c r="R4847" s="66" t="n">
        <v>18</v>
      </c>
      <c r="S4847" s="67" t="n">
        <v>211253.73519</v>
      </c>
      <c r="T4847" s="68" t="n">
        <v>132932.38288</v>
      </c>
      <c r="U4847" s="69" t="n">
        <v>124142.54545</v>
      </c>
    </row>
    <row r="4848" customFormat="false" ht="12.75" hidden="false" customHeight="false" outlineLevel="0" collapsed="false">
      <c r="Q4848" s="65"/>
      <c r="R4848" s="66" t="n">
        <v>19</v>
      </c>
      <c r="S4848" s="67" t="n">
        <v>256738.51452</v>
      </c>
      <c r="T4848" s="68" t="n">
        <v>155045.62119</v>
      </c>
      <c r="U4848" s="69" t="n">
        <v>155392.00001</v>
      </c>
    </row>
    <row r="4849" customFormat="false" ht="12.75" hidden="false" customHeight="false" outlineLevel="0" collapsed="false">
      <c r="Q4849" s="65"/>
      <c r="R4849" s="66" t="n">
        <v>20</v>
      </c>
      <c r="S4849" s="67" t="n">
        <v>260719.05275</v>
      </c>
      <c r="T4849" s="68" t="n">
        <v>154499.389</v>
      </c>
      <c r="U4849" s="69" t="n">
        <v>157393.45454</v>
      </c>
    </row>
    <row r="4850" customFormat="false" ht="12.75" hidden="false" customHeight="false" outlineLevel="0" collapsed="false">
      <c r="Q4850" s="65"/>
      <c r="R4850" s="66" t="n">
        <v>21</v>
      </c>
      <c r="S4850" s="67" t="n">
        <v>250401.89451</v>
      </c>
      <c r="T4850" s="68" t="n">
        <v>147053.76781</v>
      </c>
      <c r="U4850" s="69" t="n">
        <v>153501.09091</v>
      </c>
    </row>
    <row r="4851" customFormat="false" ht="12.75" hidden="false" customHeight="false" outlineLevel="0" collapsed="false">
      <c r="Q4851" s="65"/>
      <c r="R4851" s="66" t="n">
        <v>22</v>
      </c>
      <c r="S4851" s="67" t="n">
        <v>225762.23896</v>
      </c>
      <c r="T4851" s="68" t="n">
        <v>134552.7495</v>
      </c>
      <c r="U4851" s="69" t="n">
        <v>139357.09091</v>
      </c>
    </row>
    <row r="4852" customFormat="false" ht="12.75" hidden="false" customHeight="false" outlineLevel="0" collapsed="false">
      <c r="Q4852" s="70"/>
      <c r="R4852" s="71" t="n">
        <v>23</v>
      </c>
      <c r="S4852" s="72" t="n">
        <v>190433.41226</v>
      </c>
      <c r="T4852" s="73" t="n">
        <v>114529.12423</v>
      </c>
      <c r="U4852" s="74" t="n">
        <v>120942.54546</v>
      </c>
    </row>
    <row r="4853" customFormat="false" ht="12.75" hidden="false" customHeight="false" outlineLevel="0" collapsed="false">
      <c r="Q4853" s="55" t="s">
        <v>299</v>
      </c>
      <c r="R4853" s="56" t="n">
        <v>0</v>
      </c>
      <c r="S4853" s="57" t="n">
        <v>165868.15931</v>
      </c>
      <c r="T4853" s="58" t="n">
        <v>98879.0224</v>
      </c>
      <c r="U4853" s="59" t="n">
        <v>106059.63636</v>
      </c>
    </row>
    <row r="4854" customFormat="false" ht="12.75" hidden="false" customHeight="false" outlineLevel="0" collapsed="false">
      <c r="Q4854" s="65"/>
      <c r="R4854" s="66" t="n">
        <v>1</v>
      </c>
      <c r="S4854" s="67" t="n">
        <v>150913.24004</v>
      </c>
      <c r="T4854" s="68" t="n">
        <v>89230.14257</v>
      </c>
      <c r="U4854" s="69" t="n">
        <v>95656.72726</v>
      </c>
    </row>
    <row r="4855" customFormat="false" ht="12.75" hidden="false" customHeight="false" outlineLevel="0" collapsed="false">
      <c r="Q4855" s="65"/>
      <c r="R4855" s="66" t="n">
        <v>2</v>
      </c>
      <c r="S4855" s="67" t="n">
        <v>142592.55113</v>
      </c>
      <c r="T4855" s="68" t="n">
        <v>84775.96741</v>
      </c>
      <c r="U4855" s="69" t="n">
        <v>88546.90909</v>
      </c>
    </row>
    <row r="4856" customFormat="false" ht="12.75" hidden="false" customHeight="false" outlineLevel="0" collapsed="false">
      <c r="Q4856" s="65"/>
      <c r="R4856" s="66" t="n">
        <v>3</v>
      </c>
      <c r="S4856" s="67" t="n">
        <v>141240.9042</v>
      </c>
      <c r="T4856" s="68" t="n">
        <v>83386.55804</v>
      </c>
      <c r="U4856" s="69" t="n">
        <v>90408.72727</v>
      </c>
    </row>
    <row r="4857" customFormat="false" ht="12.75" hidden="false" customHeight="false" outlineLevel="0" collapsed="false">
      <c r="Q4857" s="65"/>
      <c r="R4857" s="66" t="n">
        <v>4</v>
      </c>
      <c r="S4857" s="67" t="n">
        <v>143894.59633</v>
      </c>
      <c r="T4857" s="68" t="n">
        <v>82554.37882</v>
      </c>
      <c r="U4857" s="69" t="n">
        <v>90048</v>
      </c>
    </row>
    <row r="4858" customFormat="false" ht="12.75" hidden="false" customHeight="false" outlineLevel="0" collapsed="false">
      <c r="Q4858" s="65"/>
      <c r="R4858" s="66" t="n">
        <v>5</v>
      </c>
      <c r="S4858" s="67" t="n">
        <v>125777.56727</v>
      </c>
      <c r="T4858" s="68" t="n">
        <v>71046.84318</v>
      </c>
      <c r="U4858" s="69" t="n">
        <v>73285.81818</v>
      </c>
    </row>
    <row r="4859" customFormat="false" ht="12.75" hidden="false" customHeight="false" outlineLevel="0" collapsed="false">
      <c r="Q4859" s="65"/>
      <c r="R4859" s="66" t="n">
        <v>6</v>
      </c>
      <c r="S4859" s="67" t="n">
        <v>127848.43918</v>
      </c>
      <c r="T4859" s="68" t="n">
        <v>75603.66599</v>
      </c>
      <c r="U4859" s="69" t="n">
        <v>68218.18183</v>
      </c>
    </row>
    <row r="4860" customFormat="false" ht="12.75" hidden="false" customHeight="false" outlineLevel="0" collapsed="false">
      <c r="Q4860" s="65"/>
      <c r="R4860" s="66" t="n">
        <v>7</v>
      </c>
      <c r="S4860" s="67" t="n">
        <v>140806.88914</v>
      </c>
      <c r="T4860" s="68" t="n">
        <v>86671.2831</v>
      </c>
      <c r="U4860" s="69" t="n">
        <v>72040.72728</v>
      </c>
    </row>
    <row r="4861" customFormat="false" ht="12.75" hidden="false" customHeight="false" outlineLevel="0" collapsed="false">
      <c r="Q4861" s="65"/>
      <c r="R4861" s="66" t="n">
        <v>8</v>
      </c>
      <c r="S4861" s="67" t="n">
        <v>161379.20345</v>
      </c>
      <c r="T4861" s="68" t="n">
        <v>99256.61915</v>
      </c>
      <c r="U4861" s="69" t="n">
        <v>81408</v>
      </c>
    </row>
    <row r="4862" customFormat="false" ht="12.75" hidden="false" customHeight="false" outlineLevel="0" collapsed="false">
      <c r="Q4862" s="65"/>
      <c r="R4862" s="66" t="n">
        <v>9</v>
      </c>
      <c r="S4862" s="67" t="n">
        <v>182745.14532</v>
      </c>
      <c r="T4862" s="68" t="n">
        <v>112542.15887</v>
      </c>
      <c r="U4862" s="69" t="n">
        <v>90798.54545</v>
      </c>
    </row>
    <row r="4863" customFormat="false" ht="12.75" hidden="false" customHeight="false" outlineLevel="0" collapsed="false">
      <c r="Q4863" s="65"/>
      <c r="R4863" s="66" t="n">
        <v>10</v>
      </c>
      <c r="S4863" s="67" t="n">
        <v>200291.75457</v>
      </c>
      <c r="T4863" s="68" t="n">
        <v>122095.72302</v>
      </c>
      <c r="U4863" s="69" t="n">
        <v>102824.72728</v>
      </c>
    </row>
    <row r="4864" customFormat="false" ht="12.75" hidden="false" customHeight="false" outlineLevel="0" collapsed="false">
      <c r="Q4864" s="65"/>
      <c r="R4864" s="66" t="n">
        <v>11</v>
      </c>
      <c r="S4864" s="67" t="n">
        <v>212679.78471</v>
      </c>
      <c r="T4864" s="68" t="n">
        <v>126234.62321</v>
      </c>
      <c r="U4864" s="69" t="n">
        <v>110976.00001</v>
      </c>
    </row>
    <row r="4865" customFormat="false" ht="12.75" hidden="false" customHeight="false" outlineLevel="0" collapsed="false">
      <c r="Q4865" s="65"/>
      <c r="R4865" s="66" t="n">
        <v>12</v>
      </c>
      <c r="S4865" s="67" t="n">
        <v>214192.63723</v>
      </c>
      <c r="T4865" s="68" t="n">
        <v>129156.41548</v>
      </c>
      <c r="U4865" s="69" t="n">
        <v>113855.99999</v>
      </c>
    </row>
    <row r="4866" customFormat="false" ht="12.75" hidden="false" customHeight="false" outlineLevel="0" collapsed="false">
      <c r="Q4866" s="65"/>
      <c r="R4866" s="66" t="n">
        <v>13</v>
      </c>
      <c r="S4866" s="67" t="n">
        <v>216561.11947</v>
      </c>
      <c r="T4866" s="68" t="n">
        <v>132613.44195</v>
      </c>
      <c r="U4866" s="69" t="n">
        <v>115485.0909</v>
      </c>
    </row>
    <row r="4867" customFormat="false" ht="12.75" hidden="false" customHeight="false" outlineLevel="0" collapsed="false">
      <c r="Q4867" s="65"/>
      <c r="R4867" s="66" t="n">
        <v>14</v>
      </c>
      <c r="S4867" s="67" t="n">
        <v>208401.63617</v>
      </c>
      <c r="T4867" s="68" t="n">
        <v>129966.59878</v>
      </c>
      <c r="U4867" s="69" t="n">
        <v>113739.63636</v>
      </c>
    </row>
    <row r="4868" customFormat="false" ht="12.75" hidden="false" customHeight="false" outlineLevel="0" collapsed="false">
      <c r="Q4868" s="65"/>
      <c r="R4868" s="66" t="n">
        <v>15</v>
      </c>
      <c r="S4868" s="67" t="n">
        <v>198741.70077</v>
      </c>
      <c r="T4868" s="68" t="n">
        <v>121784.11405</v>
      </c>
      <c r="U4868" s="69" t="n">
        <v>110830.54547</v>
      </c>
    </row>
    <row r="4869" customFormat="false" ht="12.75" hidden="false" customHeight="false" outlineLevel="0" collapsed="false">
      <c r="Q4869" s="65"/>
      <c r="R4869" s="66" t="n">
        <v>16</v>
      </c>
      <c r="S4869" s="67" t="n">
        <v>195877.2013</v>
      </c>
      <c r="T4869" s="68" t="n">
        <v>116992.66803</v>
      </c>
      <c r="U4869" s="69" t="n">
        <v>110964.36364</v>
      </c>
    </row>
    <row r="4870" customFormat="false" ht="12.75" hidden="false" customHeight="false" outlineLevel="0" collapsed="false">
      <c r="Q4870" s="65"/>
      <c r="R4870" s="66" t="n">
        <v>17</v>
      </c>
      <c r="S4870" s="67" t="n">
        <v>197142.04521</v>
      </c>
      <c r="T4870" s="68" t="n">
        <v>113821.58861</v>
      </c>
      <c r="U4870" s="69" t="n">
        <v>111994.18182</v>
      </c>
    </row>
    <row r="4871" customFormat="false" ht="12.75" hidden="false" customHeight="false" outlineLevel="0" collapsed="false">
      <c r="Q4871" s="65"/>
      <c r="R4871" s="66" t="n">
        <v>18</v>
      </c>
      <c r="S4871" s="67" t="n">
        <v>209716.08181</v>
      </c>
      <c r="T4871" s="68" t="n">
        <v>118503.05499</v>
      </c>
      <c r="U4871" s="69" t="n">
        <v>120640.00001</v>
      </c>
    </row>
    <row r="4872" customFormat="false" ht="12.75" hidden="false" customHeight="false" outlineLevel="0" collapsed="false">
      <c r="Q4872" s="65"/>
      <c r="R4872" s="66" t="n">
        <v>19</v>
      </c>
      <c r="S4872" s="67" t="n">
        <v>255064.45639</v>
      </c>
      <c r="T4872" s="68" t="n">
        <v>145701.01832</v>
      </c>
      <c r="U4872" s="69" t="n">
        <v>160808.72728</v>
      </c>
    </row>
    <row r="4873" customFormat="false" ht="12.75" hidden="false" customHeight="false" outlineLevel="0" collapsed="false">
      <c r="Q4873" s="65"/>
      <c r="R4873" s="66" t="n">
        <v>20</v>
      </c>
      <c r="S4873" s="67" t="n">
        <v>256589.70937</v>
      </c>
      <c r="T4873" s="68" t="n">
        <v>149781.26273</v>
      </c>
      <c r="U4873" s="69" t="n">
        <v>163368.72728</v>
      </c>
    </row>
    <row r="4874" customFormat="false" ht="12.75" hidden="false" customHeight="false" outlineLevel="0" collapsed="false">
      <c r="Q4874" s="65"/>
      <c r="R4874" s="66" t="n">
        <v>21</v>
      </c>
      <c r="S4874" s="67" t="n">
        <v>244846.50163</v>
      </c>
      <c r="T4874" s="68" t="n">
        <v>148274.54175</v>
      </c>
      <c r="U4874" s="69" t="n">
        <v>160081.45455</v>
      </c>
    </row>
    <row r="4875" customFormat="false" ht="12.75" hidden="false" customHeight="false" outlineLevel="0" collapsed="false">
      <c r="Q4875" s="65"/>
      <c r="R4875" s="66" t="n">
        <v>22</v>
      </c>
      <c r="S4875" s="67" t="n">
        <v>227113.8859</v>
      </c>
      <c r="T4875" s="68" t="n">
        <v>138453.36049</v>
      </c>
      <c r="U4875" s="69" t="n">
        <v>151179.63636</v>
      </c>
    </row>
    <row r="4876" customFormat="false" ht="12.75" hidden="false" customHeight="false" outlineLevel="0" collapsed="false">
      <c r="Q4876" s="70"/>
      <c r="R4876" s="71" t="n">
        <v>23</v>
      </c>
      <c r="S4876" s="72" t="n">
        <v>199894.94079</v>
      </c>
      <c r="T4876" s="73" t="n">
        <v>122498.98168</v>
      </c>
      <c r="U4876" s="74" t="n">
        <v>135389.09091</v>
      </c>
    </row>
    <row r="4877" customFormat="false" ht="12.75" hidden="false" customHeight="false" outlineLevel="0" collapsed="false">
      <c r="Q4877" s="55" t="s">
        <v>300</v>
      </c>
      <c r="R4877" s="56" t="s">
        <v>72</v>
      </c>
      <c r="S4877" s="57" t="n">
        <v>161540.40904</v>
      </c>
      <c r="T4877" s="58" t="n">
        <v>87107.53563</v>
      </c>
      <c r="U4877" s="59" t="n">
        <v>105344</v>
      </c>
    </row>
    <row r="4878" customFormat="false" ht="12.75" hidden="false" customHeight="false" outlineLevel="0" collapsed="false">
      <c r="Q4878" s="65"/>
      <c r="R4878" s="66" t="s">
        <v>74</v>
      </c>
      <c r="S4878" s="67" t="n">
        <v>145209.04198</v>
      </c>
      <c r="T4878" s="68" t="n">
        <v>78752.74948</v>
      </c>
      <c r="U4878" s="69" t="n">
        <v>96267.63637</v>
      </c>
    </row>
    <row r="4879" customFormat="false" ht="12.75" hidden="false" customHeight="false" outlineLevel="0" collapsed="false">
      <c r="Q4879" s="65"/>
      <c r="R4879" s="66" t="s">
        <v>76</v>
      </c>
      <c r="S4879" s="67" t="n">
        <v>139306.43702</v>
      </c>
      <c r="T4879" s="68" t="n">
        <v>74441.54785</v>
      </c>
      <c r="U4879" s="69" t="n">
        <v>91205.81818</v>
      </c>
    </row>
    <row r="4880" customFormat="false" ht="12.75" hidden="false" customHeight="false" outlineLevel="0" collapsed="false">
      <c r="Q4880" s="65"/>
      <c r="R4880" s="66" t="s">
        <v>78</v>
      </c>
      <c r="S4880" s="67" t="n">
        <v>138698.81593</v>
      </c>
      <c r="T4880" s="68" t="n">
        <v>73536.04888</v>
      </c>
      <c r="U4880" s="69" t="n">
        <v>89349.81819</v>
      </c>
    </row>
    <row r="4881" customFormat="false" ht="12.75" hidden="false" customHeight="false" outlineLevel="0" collapsed="false">
      <c r="Q4881" s="65"/>
      <c r="R4881" s="66" t="s">
        <v>81</v>
      </c>
      <c r="S4881" s="67" t="n">
        <v>144601.42088</v>
      </c>
      <c r="T4881" s="68" t="n">
        <v>77436.65987</v>
      </c>
      <c r="U4881" s="69" t="n">
        <v>92660.36363</v>
      </c>
    </row>
    <row r="4882" customFormat="false" ht="12.75" hidden="false" customHeight="false" outlineLevel="0" collapsed="false">
      <c r="Q4882" s="65"/>
      <c r="R4882" s="66" t="s">
        <v>83</v>
      </c>
      <c r="S4882" s="67" t="n">
        <v>142468.54683</v>
      </c>
      <c r="T4882" s="68" t="n">
        <v>79390.63136</v>
      </c>
      <c r="U4882" s="69" t="n">
        <v>89309.0909</v>
      </c>
    </row>
    <row r="4883" customFormat="false" ht="12.75" hidden="false" customHeight="false" outlineLevel="0" collapsed="false">
      <c r="Q4883" s="65"/>
      <c r="R4883" s="66" t="s">
        <v>85</v>
      </c>
      <c r="S4883" s="67" t="n">
        <v>140868.89128</v>
      </c>
      <c r="T4883" s="68" t="n">
        <v>81139.30754</v>
      </c>
      <c r="U4883" s="69" t="n">
        <v>72832</v>
      </c>
    </row>
    <row r="4884" customFormat="false" ht="12.75" hidden="false" customHeight="false" outlineLevel="0" collapsed="false">
      <c r="Q4884" s="65"/>
      <c r="R4884" s="66" t="s">
        <v>87</v>
      </c>
      <c r="S4884" s="67" t="n">
        <v>152488.09473</v>
      </c>
      <c r="T4884" s="68" t="n">
        <v>88562.93278</v>
      </c>
      <c r="U4884" s="69" t="n">
        <v>73099.63637</v>
      </c>
    </row>
    <row r="4885" customFormat="false" ht="12.75" hidden="false" customHeight="false" outlineLevel="0" collapsed="false">
      <c r="Q4885" s="65"/>
      <c r="R4885" s="66" t="s">
        <v>89</v>
      </c>
      <c r="S4885" s="67" t="n">
        <v>171249.94618</v>
      </c>
      <c r="T4885" s="68" t="n">
        <v>99223.62525</v>
      </c>
      <c r="U4885" s="69" t="n">
        <v>84037.81818</v>
      </c>
    </row>
    <row r="4886" customFormat="false" ht="12.75" hidden="false" customHeight="false" outlineLevel="0" collapsed="false">
      <c r="Q4886" s="65"/>
      <c r="R4886" s="66" t="s">
        <v>91</v>
      </c>
      <c r="S4886" s="67" t="n">
        <v>191065.83424</v>
      </c>
      <c r="T4886" s="68" t="n">
        <v>107046.84319</v>
      </c>
      <c r="U4886" s="69" t="n">
        <v>94615.27271</v>
      </c>
    </row>
    <row r="4887" customFormat="false" ht="12.75" hidden="false" customHeight="false" outlineLevel="0" collapsed="false">
      <c r="Q4887" s="65"/>
      <c r="R4887" s="66" t="s">
        <v>93</v>
      </c>
      <c r="S4887" s="67" t="n">
        <v>208401.63617</v>
      </c>
      <c r="T4887" s="68" t="n">
        <v>113150.71283</v>
      </c>
      <c r="U4887" s="69" t="n">
        <v>101940.36364</v>
      </c>
    </row>
    <row r="4888" customFormat="false" ht="12.75" hidden="false" customHeight="false" outlineLevel="0" collapsed="false">
      <c r="Q4888" s="65"/>
      <c r="R4888" s="66" t="s">
        <v>95</v>
      </c>
      <c r="S4888" s="67" t="n">
        <v>215817.09365</v>
      </c>
      <c r="T4888" s="68" t="n">
        <v>116530.75356</v>
      </c>
      <c r="U4888" s="69" t="n">
        <v>109969.45455</v>
      </c>
    </row>
    <row r="4889" customFormat="false" ht="12.75" hidden="false" customHeight="false" outlineLevel="0" collapsed="false">
      <c r="Q4889" s="65"/>
      <c r="R4889" s="66" t="s">
        <v>97</v>
      </c>
      <c r="S4889" s="67" t="n">
        <v>216288.31001</v>
      </c>
      <c r="T4889" s="68" t="n">
        <v>116523.42159</v>
      </c>
      <c r="U4889" s="69" t="n">
        <v>115991.27274</v>
      </c>
    </row>
    <row r="4890" customFormat="false" ht="12.75" hidden="false" customHeight="false" outlineLevel="0" collapsed="false">
      <c r="Q4890" s="65"/>
      <c r="R4890" s="66" t="s">
        <v>99</v>
      </c>
      <c r="S4890" s="67" t="n">
        <v>210311.30247</v>
      </c>
      <c r="T4890" s="68" t="n">
        <v>115156.00816</v>
      </c>
      <c r="U4890" s="69" t="n">
        <v>113466.18181</v>
      </c>
    </row>
    <row r="4891" customFormat="false" ht="12.75" hidden="false" customHeight="false" outlineLevel="0" collapsed="false">
      <c r="Q4891" s="65"/>
      <c r="R4891" s="66" t="s">
        <v>101</v>
      </c>
      <c r="S4891" s="67" t="n">
        <v>204483.1001</v>
      </c>
      <c r="T4891" s="68" t="n">
        <v>115526.27291</v>
      </c>
      <c r="U4891" s="69" t="n">
        <v>110946.90909</v>
      </c>
    </row>
    <row r="4892" customFormat="false" ht="12.75" hidden="false" customHeight="false" outlineLevel="0" collapsed="false">
      <c r="Q4892" s="65"/>
      <c r="R4892" s="66" t="s">
        <v>103</v>
      </c>
      <c r="S4892" s="67" t="n">
        <v>197489.25726</v>
      </c>
      <c r="T4892" s="68" t="n">
        <v>115878.20773</v>
      </c>
      <c r="U4892" s="69" t="n">
        <v>106653.09091</v>
      </c>
    </row>
    <row r="4893" customFormat="false" ht="12.75" hidden="false" customHeight="false" outlineLevel="0" collapsed="false">
      <c r="Q4893" s="65"/>
      <c r="R4893" s="66" t="s">
        <v>105</v>
      </c>
      <c r="S4893" s="67" t="n">
        <v>192281.07644</v>
      </c>
      <c r="T4893" s="68" t="n">
        <v>110441.54786</v>
      </c>
      <c r="U4893" s="69" t="n">
        <v>106874.18182</v>
      </c>
    </row>
    <row r="4894" customFormat="false" ht="12.75" hidden="false" customHeight="false" outlineLevel="0" collapsed="false">
      <c r="Q4894" s="65"/>
      <c r="R4894" s="66" t="s">
        <v>107</v>
      </c>
      <c r="S4894" s="67" t="n">
        <v>193000.30139</v>
      </c>
      <c r="T4894" s="68" t="n">
        <v>107226.47658</v>
      </c>
      <c r="U4894" s="69" t="n">
        <v>109253.81818</v>
      </c>
    </row>
    <row r="4895" customFormat="false" ht="12.75" hidden="false" customHeight="false" outlineLevel="0" collapsed="false">
      <c r="Q4895" s="65"/>
      <c r="R4895" s="66" t="s">
        <v>109</v>
      </c>
      <c r="S4895" s="67" t="n">
        <v>214713.45533</v>
      </c>
      <c r="T4895" s="68" t="n">
        <v>116395.11201</v>
      </c>
      <c r="U4895" s="69" t="n">
        <v>130432.00001</v>
      </c>
    </row>
    <row r="4896" customFormat="false" ht="12.75" hidden="false" customHeight="false" outlineLevel="0" collapsed="false">
      <c r="Q4896" s="65"/>
      <c r="R4896" s="66" t="s">
        <v>111</v>
      </c>
      <c r="S4896" s="67" t="n">
        <v>266373.64909</v>
      </c>
      <c r="T4896" s="68" t="n">
        <v>144084.31772</v>
      </c>
      <c r="U4896" s="69" t="n">
        <v>169378.90909</v>
      </c>
    </row>
    <row r="4897" customFormat="false" ht="12.75" hidden="false" customHeight="false" outlineLevel="0" collapsed="false">
      <c r="Q4897" s="65"/>
      <c r="R4897" s="66" t="s">
        <v>113</v>
      </c>
      <c r="S4897" s="67" t="n">
        <v>265232.80948</v>
      </c>
      <c r="T4897" s="68" t="n">
        <v>143985.33606</v>
      </c>
      <c r="U4897" s="69" t="n">
        <v>170618.18182</v>
      </c>
    </row>
    <row r="4898" customFormat="false" ht="12.75" hidden="false" customHeight="false" outlineLevel="0" collapsed="false">
      <c r="Q4898" s="65"/>
      <c r="R4898" s="66" t="s">
        <v>115</v>
      </c>
      <c r="S4898" s="67" t="n">
        <v>247797.80409</v>
      </c>
      <c r="T4898" s="68" t="n">
        <v>134563.74745</v>
      </c>
      <c r="U4898" s="69" t="n">
        <v>162955.63636</v>
      </c>
    </row>
    <row r="4899" customFormat="false" ht="12.75" hidden="false" customHeight="false" outlineLevel="0" collapsed="false">
      <c r="Q4899" s="65"/>
      <c r="R4899" s="66" t="s">
        <v>117</v>
      </c>
      <c r="S4899" s="67" t="n">
        <v>217478.75134</v>
      </c>
      <c r="T4899" s="68" t="n">
        <v>120779.63341</v>
      </c>
      <c r="U4899" s="69" t="n">
        <v>145408.00001</v>
      </c>
    </row>
    <row r="4900" customFormat="false" ht="12.75" hidden="false" customHeight="false" outlineLevel="0" collapsed="false">
      <c r="Q4900" s="70"/>
      <c r="R4900" s="71" t="s">
        <v>119</v>
      </c>
      <c r="S4900" s="72" t="n">
        <v>184245.59741</v>
      </c>
      <c r="T4900" s="73" t="n">
        <v>102310.38697</v>
      </c>
      <c r="U4900" s="74" t="n">
        <v>123269.81818</v>
      </c>
    </row>
    <row r="4901" customFormat="false" ht="12.75" hidden="false" customHeight="false" outlineLevel="0" collapsed="false">
      <c r="Q4901" s="55" t="s">
        <v>301</v>
      </c>
      <c r="R4901" s="56" t="n">
        <v>0</v>
      </c>
      <c r="S4901" s="57" t="n">
        <v>167145.40366</v>
      </c>
      <c r="T4901" s="58" t="n">
        <v>102292.05702</v>
      </c>
      <c r="U4901" s="59" t="n">
        <v>111278.54545</v>
      </c>
    </row>
    <row r="4902" customFormat="false" ht="12.75" hidden="false" customHeight="false" outlineLevel="0" collapsed="false">
      <c r="Q4902" s="65"/>
      <c r="R4902" s="66" t="n">
        <v>1</v>
      </c>
      <c r="S4902" s="67" t="n">
        <v>147453.51991</v>
      </c>
      <c r="T4902" s="68" t="n">
        <v>90190.63137</v>
      </c>
      <c r="U4902" s="69" t="n">
        <v>97797.81818</v>
      </c>
    </row>
    <row r="4903" customFormat="false" ht="12.75" hidden="false" customHeight="false" outlineLevel="0" collapsed="false">
      <c r="Q4903" s="65"/>
      <c r="R4903" s="66" t="n">
        <v>2</v>
      </c>
      <c r="S4903" s="67" t="n">
        <v>138909.62325</v>
      </c>
      <c r="T4903" s="68" t="n">
        <v>83038.28921</v>
      </c>
      <c r="U4903" s="69" t="n">
        <v>91298.90909</v>
      </c>
    </row>
    <row r="4904" customFormat="false" ht="12.75" hidden="false" customHeight="false" outlineLevel="0" collapsed="false">
      <c r="Q4904" s="65"/>
      <c r="R4904" s="66" t="n">
        <v>3</v>
      </c>
      <c r="S4904" s="67" t="n">
        <v>136553.54145</v>
      </c>
      <c r="T4904" s="68" t="n">
        <v>80930.34623</v>
      </c>
      <c r="U4904" s="69" t="n">
        <v>90292.36364</v>
      </c>
    </row>
    <row r="4905" customFormat="false" ht="12.75" hidden="false" customHeight="false" outlineLevel="0" collapsed="false">
      <c r="Q4905" s="65"/>
      <c r="R4905" s="66" t="n">
        <v>4</v>
      </c>
      <c r="S4905" s="67" t="n">
        <v>136107.12593</v>
      </c>
      <c r="T4905" s="68" t="n">
        <v>80365.78412</v>
      </c>
      <c r="U4905" s="69" t="n">
        <v>88727.27273</v>
      </c>
    </row>
    <row r="4906" customFormat="false" ht="12.75" hidden="false" customHeight="false" outlineLevel="0" collapsed="false">
      <c r="Q4906" s="65"/>
      <c r="R4906" s="66" t="n">
        <v>5</v>
      </c>
      <c r="S4906" s="67" t="n">
        <v>115088.39613</v>
      </c>
      <c r="T4906" s="68" t="n">
        <v>64825.6619</v>
      </c>
      <c r="U4906" s="69" t="n">
        <v>70941.09092</v>
      </c>
    </row>
    <row r="4907" customFormat="false" ht="12.75" hidden="false" customHeight="false" outlineLevel="0" collapsed="false">
      <c r="Q4907" s="65"/>
      <c r="R4907" s="66" t="n">
        <v>6</v>
      </c>
      <c r="S4907" s="67" t="n">
        <v>114220.36598</v>
      </c>
      <c r="T4907" s="68" t="n">
        <v>62413.44196</v>
      </c>
      <c r="U4907" s="69" t="n">
        <v>61329.45455</v>
      </c>
    </row>
    <row r="4908" customFormat="false" ht="12.75" hidden="false" customHeight="false" outlineLevel="0" collapsed="false">
      <c r="Q4908" s="65"/>
      <c r="R4908" s="66" t="n">
        <v>7</v>
      </c>
      <c r="S4908" s="67" t="n">
        <v>121251.41012</v>
      </c>
      <c r="T4908" s="68" t="n">
        <v>70900.20366</v>
      </c>
      <c r="U4908" s="69" t="n">
        <v>68416</v>
      </c>
    </row>
    <row r="4909" customFormat="false" ht="12.75" hidden="false" customHeight="false" outlineLevel="0" collapsed="false">
      <c r="Q4909" s="65"/>
      <c r="R4909" s="66" t="n">
        <v>8</v>
      </c>
      <c r="S4909" s="67" t="n">
        <v>137991.99138</v>
      </c>
      <c r="T4909" s="68" t="n">
        <v>82539.71487</v>
      </c>
      <c r="U4909" s="69" t="n">
        <v>81320.72728</v>
      </c>
    </row>
    <row r="4910" customFormat="false" ht="12.75" hidden="false" customHeight="false" outlineLevel="0" collapsed="false">
      <c r="Q4910" s="65"/>
      <c r="R4910" s="66" t="n">
        <v>9</v>
      </c>
      <c r="S4910" s="67" t="n">
        <v>158576.70613</v>
      </c>
      <c r="T4910" s="68" t="n">
        <v>96085.53972</v>
      </c>
      <c r="U4910" s="69" t="n">
        <v>94626.90911</v>
      </c>
    </row>
    <row r="4911" customFormat="false" ht="12.75" hidden="false" customHeight="false" outlineLevel="0" collapsed="false">
      <c r="Q4911" s="65"/>
      <c r="R4911" s="66" t="n">
        <v>10</v>
      </c>
      <c r="S4911" s="67" t="n">
        <v>179657.43811</v>
      </c>
      <c r="T4911" s="68" t="n">
        <v>105606.10998</v>
      </c>
      <c r="U4911" s="69" t="n">
        <v>103691.63636</v>
      </c>
    </row>
    <row r="4912" customFormat="false" ht="12.75" hidden="false" customHeight="false" outlineLevel="0" collapsed="false">
      <c r="Q4912" s="65"/>
      <c r="R4912" s="66" t="n">
        <v>11</v>
      </c>
      <c r="S4912" s="67" t="n">
        <v>190966.63079</v>
      </c>
      <c r="T4912" s="68" t="n">
        <v>109836.65987</v>
      </c>
      <c r="U4912" s="69" t="n">
        <v>108474.18182</v>
      </c>
    </row>
    <row r="4913" customFormat="false" ht="12.75" hidden="false" customHeight="false" outlineLevel="0" collapsed="false">
      <c r="Q4913" s="65"/>
      <c r="R4913" s="66" t="n">
        <v>12</v>
      </c>
      <c r="S4913" s="67" t="n">
        <v>191524.65017</v>
      </c>
      <c r="T4913" s="68" t="n">
        <v>112692.46436</v>
      </c>
      <c r="U4913" s="69" t="n">
        <v>111709.09092</v>
      </c>
    </row>
    <row r="4914" customFormat="false" ht="12.75" hidden="false" customHeight="false" outlineLevel="0" collapsed="false">
      <c r="Q4914" s="65"/>
      <c r="R4914" s="66" t="n">
        <v>13</v>
      </c>
      <c r="S4914" s="67" t="n">
        <v>192578.68676</v>
      </c>
      <c r="T4914" s="68" t="n">
        <v>112014.25661</v>
      </c>
      <c r="U4914" s="69" t="n">
        <v>113378.90909</v>
      </c>
    </row>
    <row r="4915" customFormat="false" ht="12.75" hidden="false" customHeight="false" outlineLevel="0" collapsed="false">
      <c r="Q4915" s="65"/>
      <c r="R4915" s="66" t="n">
        <v>14</v>
      </c>
      <c r="S4915" s="67" t="n">
        <v>188015.32832</v>
      </c>
      <c r="T4915" s="68" t="n">
        <v>109041.14053</v>
      </c>
      <c r="U4915" s="69" t="n">
        <v>111243.63637</v>
      </c>
    </row>
    <row r="4916" customFormat="false" ht="12.75" hidden="false" customHeight="false" outlineLevel="0" collapsed="false">
      <c r="Q4916" s="65"/>
      <c r="R4916" s="66" t="n">
        <v>15</v>
      </c>
      <c r="S4916" s="67" t="n">
        <v>180525.46825</v>
      </c>
      <c r="T4916" s="68" t="n">
        <v>105620.77393</v>
      </c>
      <c r="U4916" s="69" t="n">
        <v>107339.63638</v>
      </c>
    </row>
    <row r="4917" customFormat="false" ht="12.75" hidden="false" customHeight="false" outlineLevel="0" collapsed="false">
      <c r="Q4917" s="65"/>
      <c r="R4917" s="66" t="n">
        <v>16</v>
      </c>
      <c r="S4917" s="67" t="n">
        <v>174920.47362</v>
      </c>
      <c r="T4917" s="68" t="n">
        <v>103153.56416</v>
      </c>
      <c r="U4917" s="69" t="n">
        <v>105122.90908</v>
      </c>
    </row>
    <row r="4918" customFormat="false" ht="12.75" hidden="false" customHeight="false" outlineLevel="0" collapsed="false">
      <c r="Q4918" s="65"/>
      <c r="R4918" s="66" t="n">
        <v>17</v>
      </c>
      <c r="S4918" s="67" t="n">
        <v>171621.95909</v>
      </c>
      <c r="T4918" s="68" t="n">
        <v>97427.29124</v>
      </c>
      <c r="U4918" s="69" t="n">
        <v>101620.36363</v>
      </c>
    </row>
    <row r="4919" customFormat="false" ht="12.75" hidden="false" customHeight="false" outlineLevel="0" collapsed="false">
      <c r="Q4919" s="65"/>
      <c r="R4919" s="66" t="n">
        <v>18</v>
      </c>
      <c r="S4919" s="67" t="n">
        <v>176916.94296</v>
      </c>
      <c r="T4919" s="68" t="n">
        <v>101712.83096</v>
      </c>
      <c r="U4919" s="69" t="n">
        <v>109131.63636</v>
      </c>
    </row>
    <row r="4920" customFormat="false" ht="12.75" hidden="false" customHeight="false" outlineLevel="0" collapsed="false">
      <c r="Q4920" s="65"/>
      <c r="R4920" s="66" t="n">
        <v>19</v>
      </c>
      <c r="S4920" s="67" t="n">
        <v>230164.39181</v>
      </c>
      <c r="T4920" s="68" t="n">
        <v>130758.45214</v>
      </c>
      <c r="U4920" s="69" t="n">
        <v>152901.81817</v>
      </c>
    </row>
    <row r="4921" customFormat="false" ht="12.75" hidden="false" customHeight="false" outlineLevel="0" collapsed="false">
      <c r="Q4921" s="65"/>
      <c r="R4921" s="66" t="n">
        <v>20</v>
      </c>
      <c r="S4921" s="67" t="n">
        <v>246694.16577</v>
      </c>
      <c r="T4921" s="68" t="n">
        <v>140403.66598</v>
      </c>
      <c r="U4921" s="69" t="n">
        <v>160541.09091</v>
      </c>
    </row>
    <row r="4922" customFormat="false" ht="12.75" hidden="false" customHeight="false" outlineLevel="0" collapsed="false">
      <c r="Q4922" s="65"/>
      <c r="R4922" s="66" t="n">
        <v>21</v>
      </c>
      <c r="S4922" s="67" t="n">
        <v>243780.06458</v>
      </c>
      <c r="T4922" s="68" t="n">
        <v>144249.28716</v>
      </c>
      <c r="U4922" s="69" t="n">
        <v>160261.81819</v>
      </c>
    </row>
    <row r="4923" customFormat="false" ht="12.75" hidden="false" customHeight="false" outlineLevel="0" collapsed="false">
      <c r="Q4923" s="65"/>
      <c r="R4923" s="66" t="n">
        <v>22</v>
      </c>
      <c r="S4923" s="67" t="n">
        <v>226097.05059</v>
      </c>
      <c r="T4923" s="68" t="n">
        <v>137800.81466</v>
      </c>
      <c r="U4923" s="69" t="n">
        <v>152744.72728</v>
      </c>
    </row>
    <row r="4924" customFormat="false" ht="12.75" hidden="false" customHeight="false" outlineLevel="0" collapsed="false">
      <c r="Q4924" s="70"/>
      <c r="R4924" s="71" t="n">
        <v>23</v>
      </c>
      <c r="S4924" s="72" t="n">
        <v>193211.10872</v>
      </c>
      <c r="T4924" s="73" t="n">
        <v>119375.56009</v>
      </c>
      <c r="U4924" s="74" t="n">
        <v>130571.63637</v>
      </c>
    </row>
    <row r="4925" customFormat="false" ht="12.75" hidden="false" customHeight="false" outlineLevel="0" collapsed="false">
      <c r="Q4925" s="55" t="s">
        <v>302</v>
      </c>
      <c r="R4925" s="56" t="s">
        <v>72</v>
      </c>
      <c r="S4925" s="57" t="n">
        <v>160387.16899</v>
      </c>
      <c r="T4925" s="58" t="n">
        <v>89890.02037</v>
      </c>
      <c r="U4925" s="59" t="n">
        <v>106292.36363</v>
      </c>
    </row>
    <row r="4926" customFormat="false" ht="12.75" hidden="false" customHeight="false" outlineLevel="0" collapsed="false">
      <c r="Q4926" s="65"/>
      <c r="R4926" s="66" t="s">
        <v>74</v>
      </c>
      <c r="S4926" s="67" t="n">
        <v>147701.52853</v>
      </c>
      <c r="T4926" s="68" t="n">
        <v>82352.7495</v>
      </c>
      <c r="U4926" s="69" t="n">
        <v>97914.18181</v>
      </c>
    </row>
    <row r="4927" customFormat="false" ht="12.75" hidden="false" customHeight="false" outlineLevel="0" collapsed="false">
      <c r="Q4927" s="65"/>
      <c r="R4927" s="66" t="s">
        <v>76</v>
      </c>
      <c r="S4927" s="67" t="n">
        <v>141600.51668</v>
      </c>
      <c r="T4927" s="68" t="n">
        <v>78118.53361</v>
      </c>
      <c r="U4927" s="69" t="n">
        <v>93376</v>
      </c>
    </row>
    <row r="4928" customFormat="false" ht="12.75" hidden="false" customHeight="false" outlineLevel="0" collapsed="false">
      <c r="Q4928" s="65"/>
      <c r="R4928" s="66" t="s">
        <v>78</v>
      </c>
      <c r="S4928" s="67" t="n">
        <v>140918.493</v>
      </c>
      <c r="T4928" s="68" t="n">
        <v>77348.67617</v>
      </c>
      <c r="U4928" s="69" t="n">
        <v>91374.54545</v>
      </c>
    </row>
    <row r="4929" customFormat="false" ht="12.75" hidden="false" customHeight="false" outlineLevel="0" collapsed="false">
      <c r="Q4929" s="65"/>
      <c r="R4929" s="66" t="s">
        <v>81</v>
      </c>
      <c r="S4929" s="67" t="n">
        <v>144787.42735</v>
      </c>
      <c r="T4929" s="68" t="n">
        <v>80978.00406</v>
      </c>
      <c r="U4929" s="69" t="n">
        <v>94621.0909</v>
      </c>
    </row>
    <row r="4930" customFormat="false" ht="12.75" hidden="false" customHeight="false" outlineLevel="0" collapsed="false">
      <c r="Q4930" s="65"/>
      <c r="R4930" s="66" t="s">
        <v>83</v>
      </c>
      <c r="S4930" s="67" t="n">
        <v>143262.17438</v>
      </c>
      <c r="T4930" s="68" t="n">
        <v>81597.55602</v>
      </c>
      <c r="U4930" s="69" t="n">
        <v>90100.36363</v>
      </c>
    </row>
    <row r="4931" customFormat="false" ht="12.75" hidden="false" customHeight="false" outlineLevel="0" collapsed="false">
      <c r="Q4931" s="65"/>
      <c r="R4931" s="66" t="s">
        <v>85</v>
      </c>
      <c r="S4931" s="67" t="n">
        <v>140906.09257</v>
      </c>
      <c r="T4931" s="68" t="n">
        <v>84446.02852</v>
      </c>
      <c r="U4931" s="69" t="n">
        <v>73658.18182</v>
      </c>
    </row>
    <row r="4932" customFormat="false" ht="12.75" hidden="false" customHeight="false" outlineLevel="0" collapsed="false">
      <c r="Q4932" s="65"/>
      <c r="R4932" s="66" t="s">
        <v>87</v>
      </c>
      <c r="S4932" s="67" t="n">
        <v>152351.68999</v>
      </c>
      <c r="T4932" s="68" t="n">
        <v>94076.57843</v>
      </c>
      <c r="U4932" s="69" t="n">
        <v>75258.18182</v>
      </c>
    </row>
    <row r="4933" customFormat="false" ht="12.75" hidden="false" customHeight="false" outlineLevel="0" collapsed="false">
      <c r="Q4933" s="65"/>
      <c r="R4933" s="66" t="s">
        <v>89</v>
      </c>
      <c r="S4933" s="67" t="n">
        <v>171770.76427</v>
      </c>
      <c r="T4933" s="68" t="n">
        <v>103285.53971</v>
      </c>
      <c r="U4933" s="69" t="n">
        <v>87819.63638</v>
      </c>
    </row>
    <row r="4934" customFormat="false" ht="12.75" hidden="false" customHeight="false" outlineLevel="0" collapsed="false">
      <c r="Q4934" s="65"/>
      <c r="R4934" s="66" t="s">
        <v>91</v>
      </c>
      <c r="S4934" s="67" t="n">
        <v>186874.48869</v>
      </c>
      <c r="T4934" s="68" t="n">
        <v>112091.24236</v>
      </c>
      <c r="U4934" s="69" t="n">
        <v>97064.72728</v>
      </c>
    </row>
    <row r="4935" customFormat="false" ht="12.75" hidden="false" customHeight="false" outlineLevel="0" collapsed="false">
      <c r="Q4935" s="65"/>
      <c r="R4935" s="66" t="s">
        <v>93</v>
      </c>
      <c r="S4935" s="67" t="n">
        <v>202697.43811</v>
      </c>
      <c r="T4935" s="68" t="n">
        <v>118843.99185</v>
      </c>
      <c r="U4935" s="69" t="n">
        <v>104395.63636</v>
      </c>
    </row>
    <row r="4936" customFormat="false" ht="12.75" hidden="false" customHeight="false" outlineLevel="0" collapsed="false">
      <c r="Q4936" s="65"/>
      <c r="R4936" s="66" t="s">
        <v>95</v>
      </c>
      <c r="S4936" s="67" t="n">
        <v>213002.19591</v>
      </c>
      <c r="T4936" s="68" t="n">
        <v>122275.35643</v>
      </c>
      <c r="U4936" s="69" t="n">
        <v>110277.81818</v>
      </c>
    </row>
    <row r="4937" customFormat="false" ht="12.75" hidden="false" customHeight="false" outlineLevel="0" collapsed="false">
      <c r="Q4937" s="65"/>
      <c r="R4937" s="66" t="s">
        <v>97</v>
      </c>
      <c r="S4937" s="67" t="n">
        <v>211799.35413</v>
      </c>
      <c r="T4937" s="68" t="n">
        <v>122389.00204</v>
      </c>
      <c r="U4937" s="69" t="n">
        <v>112494.54546</v>
      </c>
    </row>
    <row r="4938" customFormat="false" ht="12.75" hidden="false" customHeight="false" outlineLevel="0" collapsed="false">
      <c r="Q4938" s="65"/>
      <c r="R4938" s="66" t="s">
        <v>99</v>
      </c>
      <c r="S4938" s="67" t="n">
        <v>203875.47902</v>
      </c>
      <c r="T4938" s="68" t="n">
        <v>123037.88188</v>
      </c>
      <c r="U4938" s="69" t="n">
        <v>111639.27273</v>
      </c>
    </row>
    <row r="4939" customFormat="false" ht="12.75" hidden="false" customHeight="false" outlineLevel="0" collapsed="false">
      <c r="Q4939" s="65"/>
      <c r="R4939" s="66" t="s">
        <v>101</v>
      </c>
      <c r="S4939" s="67" t="n">
        <v>200837.37352</v>
      </c>
      <c r="T4939" s="68" t="n">
        <v>124097.35234</v>
      </c>
      <c r="U4939" s="69" t="n">
        <v>108061.09091</v>
      </c>
    </row>
    <row r="4940" customFormat="false" ht="12.75" hidden="false" customHeight="false" outlineLevel="0" collapsed="false">
      <c r="Q4940" s="65"/>
      <c r="R4940" s="66" t="s">
        <v>103</v>
      </c>
      <c r="S4940" s="67" t="n">
        <v>195095.97417</v>
      </c>
      <c r="T4940" s="68" t="n">
        <v>118022.81059</v>
      </c>
      <c r="U4940" s="69" t="n">
        <v>104366.54546</v>
      </c>
    </row>
    <row r="4941" customFormat="false" ht="12.75" hidden="false" customHeight="false" outlineLevel="0" collapsed="false">
      <c r="Q4941" s="65"/>
      <c r="R4941" s="66" t="s">
        <v>105</v>
      </c>
      <c r="S4941" s="67" t="n">
        <v>190371.41013</v>
      </c>
      <c r="T4941" s="68" t="n">
        <v>111145.41752</v>
      </c>
      <c r="U4941" s="69" t="n">
        <v>107549.0909</v>
      </c>
    </row>
    <row r="4942" customFormat="false" ht="12.75" hidden="false" customHeight="false" outlineLevel="0" collapsed="false">
      <c r="Q4942" s="65"/>
      <c r="R4942" s="66" t="s">
        <v>107</v>
      </c>
      <c r="S4942" s="67" t="n">
        <v>193831.13025</v>
      </c>
      <c r="T4942" s="68" t="n">
        <v>106922.19958</v>
      </c>
      <c r="U4942" s="69" t="n">
        <v>109602.90908</v>
      </c>
    </row>
    <row r="4943" customFormat="false" ht="12.75" hidden="false" customHeight="false" outlineLevel="0" collapsed="false">
      <c r="Q4943" s="65"/>
      <c r="R4943" s="66" t="s">
        <v>109</v>
      </c>
      <c r="S4943" s="67" t="n">
        <v>213671.81915</v>
      </c>
      <c r="T4943" s="68" t="n">
        <v>113964.56212</v>
      </c>
      <c r="U4943" s="69" t="n">
        <v>130938.18182</v>
      </c>
    </row>
    <row r="4944" customFormat="false" ht="12.75" hidden="false" customHeight="false" outlineLevel="0" collapsed="false">
      <c r="Q4944" s="65"/>
      <c r="R4944" s="66" t="s">
        <v>111</v>
      </c>
      <c r="S4944" s="67" t="n">
        <v>267278.88052</v>
      </c>
      <c r="T4944" s="68" t="n">
        <v>142533.60489</v>
      </c>
      <c r="U4944" s="69" t="n">
        <v>170670.54544</v>
      </c>
    </row>
    <row r="4945" customFormat="false" ht="12.75" hidden="false" customHeight="false" outlineLevel="0" collapsed="false">
      <c r="Q4945" s="65"/>
      <c r="R4945" s="66" t="s">
        <v>113</v>
      </c>
      <c r="S4945" s="67" t="n">
        <v>266187.64262</v>
      </c>
      <c r="T4945" s="68" t="n">
        <v>141958.0448</v>
      </c>
      <c r="U4945" s="69" t="n">
        <v>171537.45455</v>
      </c>
    </row>
    <row r="4946" customFormat="false" ht="12.75" hidden="false" customHeight="false" outlineLevel="0" collapsed="false">
      <c r="Q4946" s="65"/>
      <c r="R4946" s="66" t="s">
        <v>115</v>
      </c>
      <c r="S4946" s="67" t="n">
        <v>249744.67168</v>
      </c>
      <c r="T4946" s="68" t="n">
        <v>133687.57638</v>
      </c>
      <c r="U4946" s="69" t="n">
        <v>165067.63636</v>
      </c>
    </row>
    <row r="4947" customFormat="false" ht="12.75" hidden="false" customHeight="false" outlineLevel="0" collapsed="false">
      <c r="Q4947" s="65"/>
      <c r="R4947" s="66" t="s">
        <v>117</v>
      </c>
      <c r="S4947" s="67" t="n">
        <v>223443.35845</v>
      </c>
      <c r="T4947" s="68" t="n">
        <v>121527.49491</v>
      </c>
      <c r="U4947" s="69" t="n">
        <v>152896</v>
      </c>
    </row>
    <row r="4948" customFormat="false" ht="12.75" hidden="false" customHeight="false" outlineLevel="0" collapsed="false">
      <c r="Q4948" s="70"/>
      <c r="R4948" s="71" t="s">
        <v>119</v>
      </c>
      <c r="S4948" s="72" t="n">
        <v>185733.64909</v>
      </c>
      <c r="T4948" s="73" t="n">
        <v>101258.24848</v>
      </c>
      <c r="U4948" s="74" t="n">
        <v>130042.18182</v>
      </c>
    </row>
    <row r="4949" customFormat="false" ht="12.75" hidden="false" customHeight="false" outlineLevel="0" collapsed="false">
      <c r="Q4949" s="55" t="s">
        <v>303</v>
      </c>
      <c r="R4949" s="56" t="s">
        <v>72</v>
      </c>
      <c r="S4949" s="57" t="n">
        <v>161701.61465</v>
      </c>
      <c r="T4949" s="58" t="n">
        <v>88126.68025</v>
      </c>
      <c r="U4949" s="59" t="n">
        <v>111197.09092</v>
      </c>
    </row>
    <row r="4950" customFormat="false" ht="12.75" hidden="false" customHeight="false" outlineLevel="0" collapsed="false">
      <c r="Q4950" s="65"/>
      <c r="R4950" s="66" t="s">
        <v>74</v>
      </c>
      <c r="S4950" s="67" t="n">
        <v>147664.32723</v>
      </c>
      <c r="T4950" s="68" t="n">
        <v>81769.85743</v>
      </c>
      <c r="U4950" s="69" t="n">
        <v>99392</v>
      </c>
    </row>
    <row r="4951" customFormat="false" ht="12.75" hidden="false" customHeight="false" outlineLevel="0" collapsed="false">
      <c r="Q4951" s="65"/>
      <c r="R4951" s="66" t="s">
        <v>76</v>
      </c>
      <c r="S4951" s="67" t="n">
        <v>142133.73521</v>
      </c>
      <c r="T4951" s="68" t="n">
        <v>77282.6884</v>
      </c>
      <c r="U4951" s="69" t="n">
        <v>94685.09091</v>
      </c>
    </row>
    <row r="4952" customFormat="false" ht="12.75" hidden="false" customHeight="false" outlineLevel="0" collapsed="false">
      <c r="Q4952" s="65"/>
      <c r="R4952" s="66" t="s">
        <v>78</v>
      </c>
      <c r="S4952" s="67" t="n">
        <v>141067.29818</v>
      </c>
      <c r="T4952" s="68" t="n">
        <v>75281.05907</v>
      </c>
      <c r="U4952" s="69" t="n">
        <v>93021.0909</v>
      </c>
    </row>
    <row r="4953" customFormat="false" ht="12.75" hidden="false" customHeight="false" outlineLevel="0" collapsed="false">
      <c r="Q4953" s="65"/>
      <c r="R4953" s="66" t="s">
        <v>81</v>
      </c>
      <c r="S4953" s="67" t="n">
        <v>147974.33799</v>
      </c>
      <c r="T4953" s="68" t="n">
        <v>79463.95112</v>
      </c>
      <c r="U4953" s="69" t="n">
        <v>96320.00001</v>
      </c>
    </row>
    <row r="4954" customFormat="false" ht="12.75" hidden="false" customHeight="false" outlineLevel="0" collapsed="false">
      <c r="Q4954" s="65"/>
      <c r="R4954" s="66" t="s">
        <v>83</v>
      </c>
      <c r="S4954" s="67" t="n">
        <v>143398.57912</v>
      </c>
      <c r="T4954" s="68" t="n">
        <v>79687.57638</v>
      </c>
      <c r="U4954" s="69" t="n">
        <v>90816</v>
      </c>
    </row>
    <row r="4955" customFormat="false" ht="12.75" hidden="false" customHeight="false" outlineLevel="0" collapsed="false">
      <c r="Q4955" s="65"/>
      <c r="R4955" s="66" t="s">
        <v>85</v>
      </c>
      <c r="S4955" s="67" t="n">
        <v>140422.47577</v>
      </c>
      <c r="T4955" s="68" t="n">
        <v>82110.7943</v>
      </c>
      <c r="U4955" s="69" t="n">
        <v>75042.90909</v>
      </c>
    </row>
    <row r="4956" customFormat="false" ht="12.75" hidden="false" customHeight="false" outlineLevel="0" collapsed="false">
      <c r="Q4956" s="65"/>
      <c r="R4956" s="66" t="s">
        <v>87</v>
      </c>
      <c r="S4956" s="67" t="n">
        <v>151248.05167</v>
      </c>
      <c r="T4956" s="68" t="n">
        <v>90777.1894</v>
      </c>
      <c r="U4956" s="69" t="n">
        <v>77259.63637</v>
      </c>
    </row>
    <row r="4957" customFormat="false" ht="12.75" hidden="false" customHeight="false" outlineLevel="0" collapsed="false">
      <c r="Q4957" s="65"/>
      <c r="R4957" s="66" t="s">
        <v>89</v>
      </c>
      <c r="S4957" s="67" t="n">
        <v>168298.64371</v>
      </c>
      <c r="T4957" s="68" t="n">
        <v>101349.89816</v>
      </c>
      <c r="U4957" s="69" t="n">
        <v>87674.18182</v>
      </c>
    </row>
    <row r="4958" customFormat="false" ht="12.75" hidden="false" customHeight="false" outlineLevel="0" collapsed="false">
      <c r="Q4958" s="65"/>
      <c r="R4958" s="66" t="s">
        <v>91</v>
      </c>
      <c r="S4958" s="67" t="n">
        <v>186750.4844</v>
      </c>
      <c r="T4958" s="68" t="n">
        <v>105012.21996</v>
      </c>
      <c r="U4958" s="69" t="n">
        <v>97186.90909</v>
      </c>
    </row>
    <row r="4959" customFormat="false" ht="12.75" hidden="false" customHeight="false" outlineLevel="0" collapsed="false">
      <c r="Q4959" s="65"/>
      <c r="R4959" s="66" t="s">
        <v>93</v>
      </c>
      <c r="S4959" s="67" t="n">
        <v>201804.60709</v>
      </c>
      <c r="T4959" s="68" t="n">
        <v>109697.35234</v>
      </c>
      <c r="U4959" s="69" t="n">
        <v>106583.27272</v>
      </c>
    </row>
    <row r="4960" customFormat="false" ht="12.75" hidden="false" customHeight="false" outlineLevel="0" collapsed="false">
      <c r="Q4960" s="65"/>
      <c r="R4960" s="66" t="s">
        <v>95</v>
      </c>
      <c r="S4960" s="67" t="n">
        <v>211005.72659</v>
      </c>
      <c r="T4960" s="68" t="n">
        <v>112795.11202</v>
      </c>
      <c r="U4960" s="69" t="n">
        <v>113006.54545</v>
      </c>
    </row>
    <row r="4961" customFormat="false" ht="12.75" hidden="false" customHeight="false" outlineLevel="0" collapsed="false">
      <c r="Q4961" s="65"/>
      <c r="R4961" s="66" t="s">
        <v>97</v>
      </c>
      <c r="S4961" s="67" t="n">
        <v>210807.3197</v>
      </c>
      <c r="T4961" s="68" t="n">
        <v>116611.4053</v>
      </c>
      <c r="U4961" s="69" t="n">
        <v>117550.54546</v>
      </c>
    </row>
    <row r="4962" customFormat="false" ht="12.75" hidden="false" customHeight="false" outlineLevel="0" collapsed="false">
      <c r="Q4962" s="65"/>
      <c r="R4962" s="66" t="s">
        <v>99</v>
      </c>
      <c r="S4962" s="67" t="n">
        <v>209257.26587</v>
      </c>
      <c r="T4962" s="68" t="n">
        <v>122103.05499</v>
      </c>
      <c r="U4962" s="69" t="n">
        <v>115205.81819</v>
      </c>
    </row>
    <row r="4963" customFormat="false" ht="12.75" hidden="false" customHeight="false" outlineLevel="0" collapsed="false">
      <c r="Q4963" s="65"/>
      <c r="R4963" s="66" t="s">
        <v>101</v>
      </c>
      <c r="S4963" s="67" t="n">
        <v>202722.23897</v>
      </c>
      <c r="T4963" s="68" t="n">
        <v>122066.39511</v>
      </c>
      <c r="U4963" s="69" t="n">
        <v>112599.27273</v>
      </c>
    </row>
    <row r="4964" customFormat="false" ht="12.75" hidden="false" customHeight="false" outlineLevel="0" collapsed="false">
      <c r="Q4964" s="65"/>
      <c r="R4964" s="66" t="s">
        <v>103</v>
      </c>
      <c r="S4964" s="67" t="n">
        <v>198059.67707</v>
      </c>
      <c r="T4964" s="68" t="n">
        <v>115672.91243</v>
      </c>
      <c r="U4964" s="69" t="n">
        <v>110068.36364</v>
      </c>
    </row>
    <row r="4965" customFormat="false" ht="12.75" hidden="false" customHeight="false" outlineLevel="0" collapsed="false">
      <c r="Q4965" s="65"/>
      <c r="R4965" s="66" t="s">
        <v>105</v>
      </c>
      <c r="S4965" s="67" t="n">
        <v>194004.73628</v>
      </c>
      <c r="T4965" s="68" t="n">
        <v>110258.24848</v>
      </c>
      <c r="U4965" s="69" t="n">
        <v>109271.27272</v>
      </c>
    </row>
    <row r="4966" customFormat="false" ht="12.75" hidden="false" customHeight="false" outlineLevel="0" collapsed="false">
      <c r="Q4966" s="65"/>
      <c r="R4966" s="66" t="s">
        <v>107</v>
      </c>
      <c r="S4966" s="67" t="n">
        <v>194909.9677</v>
      </c>
      <c r="T4966" s="68" t="n">
        <v>107684.72505</v>
      </c>
      <c r="U4966" s="69" t="n">
        <v>111726.54545</v>
      </c>
    </row>
    <row r="4967" customFormat="false" ht="12.75" hidden="false" customHeight="false" outlineLevel="0" collapsed="false">
      <c r="Q4967" s="65"/>
      <c r="R4967" s="66" t="s">
        <v>109</v>
      </c>
      <c r="S4967" s="67" t="n">
        <v>212481.37783</v>
      </c>
      <c r="T4967" s="68" t="n">
        <v>114617.10794</v>
      </c>
      <c r="U4967" s="69" t="n">
        <v>130850.90909</v>
      </c>
    </row>
    <row r="4968" customFormat="false" ht="12.75" hidden="false" customHeight="false" outlineLevel="0" collapsed="false">
      <c r="Q4968" s="65"/>
      <c r="R4968" s="66" t="s">
        <v>111</v>
      </c>
      <c r="S4968" s="67" t="n">
        <v>266485.25296</v>
      </c>
      <c r="T4968" s="68" t="n">
        <v>143134.82689</v>
      </c>
      <c r="U4968" s="69" t="n">
        <v>174178.90909</v>
      </c>
    </row>
    <row r="4969" customFormat="false" ht="12.75" hidden="false" customHeight="false" outlineLevel="0" collapsed="false">
      <c r="Q4969" s="65"/>
      <c r="R4969" s="66" t="s">
        <v>113</v>
      </c>
      <c r="S4969" s="67" t="n">
        <v>266398.44995</v>
      </c>
      <c r="T4969" s="68" t="n">
        <v>141562.11813</v>
      </c>
      <c r="U4969" s="69" t="n">
        <v>173102.54546</v>
      </c>
    </row>
    <row r="4970" customFormat="false" ht="12.75" hidden="false" customHeight="false" outlineLevel="0" collapsed="false">
      <c r="Q4970" s="65"/>
      <c r="R4970" s="66" t="s">
        <v>115</v>
      </c>
      <c r="S4970" s="67" t="n">
        <v>252175.15608</v>
      </c>
      <c r="T4970" s="68" t="n">
        <v>134116.49693</v>
      </c>
      <c r="U4970" s="69" t="n">
        <v>167220.36363</v>
      </c>
    </row>
    <row r="4971" customFormat="false" ht="12.75" hidden="false" customHeight="false" outlineLevel="0" collapsed="false">
      <c r="Q4971" s="65"/>
      <c r="R4971" s="66" t="s">
        <v>117</v>
      </c>
      <c r="S4971" s="67" t="n">
        <v>222066.91067</v>
      </c>
      <c r="T4971" s="68" t="n">
        <v>120735.64154</v>
      </c>
      <c r="U4971" s="69" t="n">
        <v>152506.18182</v>
      </c>
    </row>
    <row r="4972" customFormat="false" ht="12.75" hidden="false" customHeight="false" outlineLevel="0" collapsed="false">
      <c r="Q4972" s="70"/>
      <c r="R4972" s="71" t="s">
        <v>119</v>
      </c>
      <c r="S4972" s="72" t="n">
        <v>186204.86546</v>
      </c>
      <c r="T4972" s="73" t="n">
        <v>102695.31568</v>
      </c>
      <c r="U4972" s="74" t="n">
        <v>130577.45454</v>
      </c>
    </row>
    <row r="4973" customFormat="false" ht="12.75" hidden="false" customHeight="false" outlineLevel="0" collapsed="false">
      <c r="Q4973" s="55" t="s">
        <v>304</v>
      </c>
      <c r="R4973" s="56" t="s">
        <v>72</v>
      </c>
      <c r="S4973" s="57" t="n">
        <v>162780.4521</v>
      </c>
      <c r="T4973" s="58" t="n">
        <v>89112.83095</v>
      </c>
      <c r="U4973" s="59" t="n">
        <v>112634.18181</v>
      </c>
    </row>
    <row r="4974" customFormat="false" ht="12.75" hidden="false" customHeight="false" outlineLevel="0" collapsed="false">
      <c r="Q4974" s="65"/>
      <c r="R4974" s="66" t="s">
        <v>74</v>
      </c>
      <c r="S4974" s="67" t="n">
        <v>148296.74919</v>
      </c>
      <c r="T4974" s="68" t="n">
        <v>80512.42362</v>
      </c>
      <c r="U4974" s="69" t="n">
        <v>101742.54546</v>
      </c>
    </row>
    <row r="4975" customFormat="false" ht="12.75" hidden="false" customHeight="false" outlineLevel="0" collapsed="false">
      <c r="Q4975" s="65"/>
      <c r="R4975" s="66" t="s">
        <v>76</v>
      </c>
      <c r="S4975" s="67" t="n">
        <v>141488.9128</v>
      </c>
      <c r="T4975" s="68" t="n">
        <v>76974.74541</v>
      </c>
      <c r="U4975" s="69" t="n">
        <v>97792.00001</v>
      </c>
    </row>
    <row r="4976" customFormat="false" ht="12.75" hidden="false" customHeight="false" outlineLevel="0" collapsed="false">
      <c r="Q4976" s="65"/>
      <c r="R4976" s="66" t="s">
        <v>78</v>
      </c>
      <c r="S4976" s="67" t="n">
        <v>140596.08181</v>
      </c>
      <c r="T4976" s="68" t="n">
        <v>76780.44807</v>
      </c>
      <c r="U4976" s="69" t="n">
        <v>96791.27272</v>
      </c>
    </row>
    <row r="4977" customFormat="false" ht="12.75" hidden="false" customHeight="false" outlineLevel="0" collapsed="false">
      <c r="Q4977" s="65"/>
      <c r="R4977" s="66" t="s">
        <v>81</v>
      </c>
      <c r="S4977" s="67" t="n">
        <v>146411.88374</v>
      </c>
      <c r="T4977" s="68" t="n">
        <v>81300.61099</v>
      </c>
      <c r="U4977" s="69" t="n">
        <v>99339.63636</v>
      </c>
    </row>
    <row r="4978" customFormat="false" ht="12.75" hidden="false" customHeight="false" outlineLevel="0" collapsed="false">
      <c r="Q4978" s="65"/>
      <c r="R4978" s="66" t="s">
        <v>83</v>
      </c>
      <c r="S4978" s="67" t="n">
        <v>141786.52314</v>
      </c>
      <c r="T4978" s="68" t="n">
        <v>80296.13034</v>
      </c>
      <c r="U4978" s="69" t="n">
        <v>92276.36364</v>
      </c>
    </row>
    <row r="4979" customFormat="false" ht="12.75" hidden="false" customHeight="false" outlineLevel="0" collapsed="false">
      <c r="Q4979" s="65"/>
      <c r="R4979" s="66" t="s">
        <v>85</v>
      </c>
      <c r="S4979" s="67" t="n">
        <v>140410.07536</v>
      </c>
      <c r="T4979" s="68" t="n">
        <v>83107.94297</v>
      </c>
      <c r="U4979" s="69" t="n">
        <v>76683.63637</v>
      </c>
    </row>
    <row r="4980" customFormat="false" ht="12.75" hidden="false" customHeight="false" outlineLevel="0" collapsed="false">
      <c r="Q4980" s="65"/>
      <c r="R4980" s="66" t="s">
        <v>87</v>
      </c>
      <c r="S4980" s="67" t="n">
        <v>152748.50376</v>
      </c>
      <c r="T4980" s="68" t="n">
        <v>90615.88595</v>
      </c>
      <c r="U4980" s="69" t="n">
        <v>79616</v>
      </c>
    </row>
    <row r="4981" customFormat="false" ht="12.75" hidden="false" customHeight="false" outlineLevel="0" collapsed="false">
      <c r="Q4981" s="65"/>
      <c r="R4981" s="66" t="s">
        <v>89</v>
      </c>
      <c r="S4981" s="67" t="n">
        <v>169203.87513</v>
      </c>
      <c r="T4981" s="68" t="n">
        <v>101591.85336</v>
      </c>
      <c r="U4981" s="69" t="n">
        <v>88936.72729</v>
      </c>
    </row>
    <row r="4982" customFormat="false" ht="12.75" hidden="false" customHeight="false" outlineLevel="0" collapsed="false">
      <c r="Q4982" s="65"/>
      <c r="R4982" s="66" t="s">
        <v>91</v>
      </c>
      <c r="S4982" s="67" t="n">
        <v>193025.10226</v>
      </c>
      <c r="T4982" s="68" t="n">
        <v>112219.55193</v>
      </c>
      <c r="U4982" s="69" t="n">
        <v>99136</v>
      </c>
    </row>
    <row r="4983" customFormat="false" ht="12.75" hidden="false" customHeight="false" outlineLevel="0" collapsed="false">
      <c r="Q4983" s="65"/>
      <c r="R4983" s="66" t="s">
        <v>93</v>
      </c>
      <c r="S4983" s="67" t="n">
        <v>204123.48763</v>
      </c>
      <c r="T4983" s="68" t="n">
        <v>119731.1609</v>
      </c>
      <c r="U4983" s="69" t="n">
        <v>106961.45455</v>
      </c>
    </row>
    <row r="4984" customFormat="false" ht="12.75" hidden="false" customHeight="false" outlineLevel="0" collapsed="false">
      <c r="Q4984" s="65"/>
      <c r="R4984" s="66" t="s">
        <v>95</v>
      </c>
      <c r="S4984" s="67" t="n">
        <v>213820.62432</v>
      </c>
      <c r="T4984" s="68" t="n">
        <v>122894.90835</v>
      </c>
      <c r="U4984" s="69" t="n">
        <v>112029.0909</v>
      </c>
    </row>
    <row r="4985" customFormat="false" ht="12.75" hidden="false" customHeight="false" outlineLevel="0" collapsed="false">
      <c r="Q4985" s="65"/>
      <c r="R4985" s="66" t="s">
        <v>97</v>
      </c>
      <c r="S4985" s="67" t="n">
        <v>216499.11733</v>
      </c>
      <c r="T4985" s="68" t="n">
        <v>121212.21997</v>
      </c>
      <c r="U4985" s="69" t="n">
        <v>117428.36364</v>
      </c>
    </row>
    <row r="4986" customFormat="false" ht="12.75" hidden="false" customHeight="false" outlineLevel="0" collapsed="false">
      <c r="Q4986" s="65"/>
      <c r="R4986" s="66" t="s">
        <v>99</v>
      </c>
      <c r="S4986" s="67" t="n">
        <v>210249.30032</v>
      </c>
      <c r="T4986" s="68" t="n">
        <v>122814.25662</v>
      </c>
      <c r="U4986" s="69" t="n">
        <v>116555.63637</v>
      </c>
    </row>
    <row r="4987" customFormat="false" ht="12.75" hidden="false" customHeight="false" outlineLevel="0" collapsed="false">
      <c r="Q4987" s="65"/>
      <c r="R4987" s="66" t="s">
        <v>101</v>
      </c>
      <c r="S4987" s="67" t="n">
        <v>203615.06997</v>
      </c>
      <c r="T4987" s="68" t="n">
        <v>121688.79838</v>
      </c>
      <c r="U4987" s="69" t="n">
        <v>112948.36363</v>
      </c>
    </row>
    <row r="4988" customFormat="false" ht="12.75" hidden="false" customHeight="false" outlineLevel="0" collapsed="false">
      <c r="Q4988" s="65"/>
      <c r="R4988" s="66" t="s">
        <v>103</v>
      </c>
      <c r="S4988" s="67" t="n">
        <v>199659.33261</v>
      </c>
      <c r="T4988" s="68" t="n">
        <v>117260.28513</v>
      </c>
      <c r="U4988" s="69" t="n">
        <v>109986.90909</v>
      </c>
    </row>
    <row r="4989" customFormat="false" ht="12.75" hidden="false" customHeight="false" outlineLevel="0" collapsed="false">
      <c r="Q4989" s="65"/>
      <c r="R4989" s="66" t="s">
        <v>105</v>
      </c>
      <c r="S4989" s="67" t="n">
        <v>193880.73197</v>
      </c>
      <c r="T4989" s="68" t="n">
        <v>110654.17515</v>
      </c>
      <c r="U4989" s="69" t="n">
        <v>110027.63636</v>
      </c>
    </row>
    <row r="4990" customFormat="false" ht="12.75" hidden="false" customHeight="false" outlineLevel="0" collapsed="false">
      <c r="Q4990" s="65"/>
      <c r="R4990" s="66" t="s">
        <v>107</v>
      </c>
      <c r="S4990" s="67" t="n">
        <v>196472.42196</v>
      </c>
      <c r="T4990" s="68" t="n">
        <v>108128.30957</v>
      </c>
      <c r="U4990" s="69" t="n">
        <v>113064.72727</v>
      </c>
    </row>
    <row r="4991" customFormat="false" ht="12.75" hidden="false" customHeight="false" outlineLevel="0" collapsed="false">
      <c r="Q4991" s="65"/>
      <c r="R4991" s="66" t="s">
        <v>109</v>
      </c>
      <c r="S4991" s="67" t="n">
        <v>215804.69322</v>
      </c>
      <c r="T4991" s="68" t="n">
        <v>115005.70264</v>
      </c>
      <c r="U4991" s="69" t="n">
        <v>135639.27273</v>
      </c>
    </row>
    <row r="4992" customFormat="false" ht="12.75" hidden="false" customHeight="false" outlineLevel="0" collapsed="false">
      <c r="Q4992" s="65"/>
      <c r="R4992" s="66" t="s">
        <v>111</v>
      </c>
      <c r="S4992" s="67" t="n">
        <v>268655.32831</v>
      </c>
      <c r="T4992" s="68" t="n">
        <v>141422.81059</v>
      </c>
      <c r="U4992" s="69" t="n">
        <v>175598.54546</v>
      </c>
    </row>
    <row r="4993" customFormat="false" ht="12.75" hidden="false" customHeight="false" outlineLevel="0" collapsed="false">
      <c r="Q4993" s="65"/>
      <c r="R4993" s="66" t="s">
        <v>113</v>
      </c>
      <c r="S4993" s="67" t="n">
        <v>267551.68999</v>
      </c>
      <c r="T4993" s="68" t="n">
        <v>141026.88391</v>
      </c>
      <c r="U4993" s="69" t="n">
        <v>177012.36364</v>
      </c>
    </row>
    <row r="4994" customFormat="false" ht="12.75" hidden="false" customHeight="false" outlineLevel="0" collapsed="false">
      <c r="Q4994" s="65"/>
      <c r="R4994" s="66" t="s">
        <v>115</v>
      </c>
      <c r="S4994" s="67" t="n">
        <v>252423.1647</v>
      </c>
      <c r="T4994" s="68" t="n">
        <v>134200.81465</v>
      </c>
      <c r="U4994" s="69" t="n">
        <v>168901.81819</v>
      </c>
    </row>
    <row r="4995" customFormat="false" ht="12.75" hidden="false" customHeight="false" outlineLevel="0" collapsed="false">
      <c r="Q4995" s="65"/>
      <c r="R4995" s="66" t="s">
        <v>117</v>
      </c>
      <c r="S4995" s="67" t="n">
        <v>225539.03122</v>
      </c>
      <c r="T4995" s="68" t="n">
        <v>121743.78818</v>
      </c>
      <c r="U4995" s="69" t="n">
        <v>154426.18181</v>
      </c>
    </row>
    <row r="4996" customFormat="false" ht="12.75" hidden="false" customHeight="false" outlineLevel="0" collapsed="false">
      <c r="Q4996" s="70"/>
      <c r="R4996" s="71" t="s">
        <v>119</v>
      </c>
      <c r="S4996" s="72" t="n">
        <v>190569.817</v>
      </c>
      <c r="T4996" s="73" t="n">
        <v>105683.09573</v>
      </c>
      <c r="U4996" s="74" t="n">
        <v>133131.63635</v>
      </c>
    </row>
    <row r="4997" customFormat="false" ht="12.75" hidden="false" customHeight="false" outlineLevel="0" collapsed="false">
      <c r="Q4997" s="55" t="s">
        <v>305</v>
      </c>
      <c r="R4997" s="56" t="s">
        <v>72</v>
      </c>
      <c r="S4997" s="57" t="n">
        <v>164913.32615</v>
      </c>
      <c r="T4997" s="58" t="n">
        <v>91389.40937</v>
      </c>
      <c r="U4997" s="59" t="n">
        <v>112797.0909</v>
      </c>
    </row>
    <row r="4998" customFormat="false" ht="12.75" hidden="false" customHeight="false" outlineLevel="0" collapsed="false">
      <c r="Q4998" s="65"/>
      <c r="R4998" s="66" t="s">
        <v>74</v>
      </c>
      <c r="S4998" s="67" t="n">
        <v>149474.7901</v>
      </c>
      <c r="T4998" s="68" t="n">
        <v>83148.26884</v>
      </c>
      <c r="U4998" s="69" t="n">
        <v>103773.0909</v>
      </c>
    </row>
    <row r="4999" customFormat="false" ht="12.75" hidden="false" customHeight="false" outlineLevel="0" collapsed="false">
      <c r="Q4999" s="65"/>
      <c r="R4999" s="66" t="s">
        <v>76</v>
      </c>
      <c r="S4999" s="67" t="n">
        <v>142369.34337</v>
      </c>
      <c r="T4999" s="68" t="n">
        <v>77264.35846</v>
      </c>
      <c r="U4999" s="69" t="n">
        <v>97012.36364</v>
      </c>
    </row>
    <row r="5000" customFormat="false" ht="12.75" hidden="false" customHeight="false" outlineLevel="0" collapsed="false">
      <c r="Q5000" s="65"/>
      <c r="R5000" s="66" t="s">
        <v>78</v>
      </c>
      <c r="S5000" s="67" t="n">
        <v>142096.53391</v>
      </c>
      <c r="T5000" s="68" t="n">
        <v>76263.54379</v>
      </c>
      <c r="U5000" s="69" t="n">
        <v>94795.63637</v>
      </c>
    </row>
    <row r="5001" customFormat="false" ht="12.75" hidden="false" customHeight="false" outlineLevel="0" collapsed="false">
      <c r="Q5001" s="65"/>
      <c r="R5001" s="66" t="s">
        <v>81</v>
      </c>
      <c r="S5001" s="67" t="n">
        <v>147143.50916</v>
      </c>
      <c r="T5001" s="68" t="n">
        <v>80556.41548</v>
      </c>
      <c r="U5001" s="69" t="n">
        <v>97460.36365</v>
      </c>
    </row>
    <row r="5002" customFormat="false" ht="12.75" hidden="false" customHeight="false" outlineLevel="0" collapsed="false">
      <c r="Q5002" s="65"/>
      <c r="R5002" s="66" t="s">
        <v>83</v>
      </c>
      <c r="S5002" s="67" t="n">
        <v>142679.35414</v>
      </c>
      <c r="T5002" s="68" t="n">
        <v>81289.61303</v>
      </c>
      <c r="U5002" s="69" t="n">
        <v>90856.72726</v>
      </c>
    </row>
    <row r="5003" customFormat="false" ht="12.75" hidden="false" customHeight="false" outlineLevel="0" collapsed="false">
      <c r="Q5003" s="65"/>
      <c r="R5003" s="66" t="s">
        <v>85</v>
      </c>
      <c r="S5003" s="67" t="n">
        <v>140757.28742</v>
      </c>
      <c r="T5003" s="68" t="n">
        <v>83199.59267</v>
      </c>
      <c r="U5003" s="69" t="n">
        <v>74484.36363</v>
      </c>
    </row>
    <row r="5004" customFormat="false" ht="12.75" hidden="false" customHeight="false" outlineLevel="0" collapsed="false">
      <c r="Q5004" s="65"/>
      <c r="R5004" s="66" t="s">
        <v>87</v>
      </c>
      <c r="S5004" s="67" t="n">
        <v>148798.96662</v>
      </c>
      <c r="T5004" s="68" t="n">
        <v>90960.4888</v>
      </c>
      <c r="U5004" s="69" t="n">
        <v>75618.90909</v>
      </c>
    </row>
    <row r="5005" customFormat="false" ht="12.75" hidden="false" customHeight="false" outlineLevel="0" collapsed="false">
      <c r="Q5005" s="65"/>
      <c r="R5005" s="66" t="s">
        <v>89</v>
      </c>
      <c r="S5005" s="67" t="n">
        <v>177016.1464</v>
      </c>
      <c r="T5005" s="68" t="n">
        <v>95103.05499</v>
      </c>
      <c r="U5005" s="69" t="n">
        <v>86818.90908</v>
      </c>
    </row>
    <row r="5006" customFormat="false" ht="12.75" hidden="false" customHeight="false" outlineLevel="0" collapsed="false">
      <c r="Q5006" s="65"/>
      <c r="R5006" s="66" t="s">
        <v>91</v>
      </c>
      <c r="S5006" s="67" t="n">
        <v>197830.26911</v>
      </c>
      <c r="T5006" s="68" t="n">
        <v>99520.57026</v>
      </c>
      <c r="U5006" s="69" t="n">
        <v>98304</v>
      </c>
    </row>
    <row r="5007" customFormat="false" ht="12.75" hidden="false" customHeight="false" outlineLevel="0" collapsed="false">
      <c r="Q5007" s="65"/>
      <c r="R5007" s="66" t="s">
        <v>93</v>
      </c>
      <c r="S5007" s="67" t="n">
        <v>214986.26479</v>
      </c>
      <c r="T5007" s="68" t="n">
        <v>107329.12424</v>
      </c>
      <c r="U5007" s="69" t="n">
        <v>105663.99999</v>
      </c>
    </row>
    <row r="5008" customFormat="false" ht="12.75" hidden="false" customHeight="false" outlineLevel="0" collapsed="false">
      <c r="Q5008" s="65"/>
      <c r="R5008" s="66" t="s">
        <v>95</v>
      </c>
      <c r="S5008" s="67" t="n">
        <v>221763.1001</v>
      </c>
      <c r="T5008" s="68" t="n">
        <v>111874.94909</v>
      </c>
      <c r="U5008" s="69" t="n">
        <v>110946.90909</v>
      </c>
    </row>
    <row r="5009" customFormat="false" ht="12.75" hidden="false" customHeight="false" outlineLevel="0" collapsed="false">
      <c r="Q5009" s="65"/>
      <c r="R5009" s="66" t="s">
        <v>97</v>
      </c>
      <c r="S5009" s="67" t="n">
        <v>203732.87404</v>
      </c>
      <c r="T5009" s="68" t="n">
        <v>120508.3503</v>
      </c>
      <c r="U5009" s="69" t="n">
        <v>111767.27273</v>
      </c>
    </row>
    <row r="5010" customFormat="false" ht="12.75" hidden="false" customHeight="false" outlineLevel="0" collapsed="false">
      <c r="Q5010" s="65"/>
      <c r="R5010" s="66" t="s">
        <v>99</v>
      </c>
      <c r="S5010" s="67" t="n">
        <v>198871.90527</v>
      </c>
      <c r="T5010" s="68" t="n">
        <v>117703.86966</v>
      </c>
      <c r="U5010" s="69" t="n">
        <v>109294.54545</v>
      </c>
    </row>
    <row r="5011" customFormat="false" ht="12.75" hidden="false" customHeight="false" outlineLevel="0" collapsed="false">
      <c r="Q5011" s="65"/>
      <c r="R5011" s="66" t="s">
        <v>101</v>
      </c>
      <c r="S5011" s="67" t="n">
        <v>194351.94834</v>
      </c>
      <c r="T5011" s="68" t="n">
        <v>116783.70672</v>
      </c>
      <c r="U5011" s="69" t="n">
        <v>105506.9091</v>
      </c>
    </row>
    <row r="5012" customFormat="false" ht="12.75" hidden="false" customHeight="false" outlineLevel="0" collapsed="false">
      <c r="Q5012" s="65"/>
      <c r="R5012" s="66" t="s">
        <v>103</v>
      </c>
      <c r="S5012" s="67" t="n">
        <v>190724.82238</v>
      </c>
      <c r="T5012" s="68" t="n">
        <v>114012.21996</v>
      </c>
      <c r="U5012" s="69" t="n">
        <v>101800.72728</v>
      </c>
    </row>
    <row r="5013" customFormat="false" ht="12.75" hidden="false" customHeight="false" outlineLevel="0" collapsed="false">
      <c r="Q5013" s="65"/>
      <c r="R5013" s="66" t="s">
        <v>105</v>
      </c>
      <c r="S5013" s="67" t="n">
        <v>190266.00646</v>
      </c>
      <c r="T5013" s="68" t="n">
        <v>110569.85744</v>
      </c>
      <c r="U5013" s="69" t="n">
        <v>102976</v>
      </c>
    </row>
    <row r="5014" customFormat="false" ht="12.75" hidden="false" customHeight="false" outlineLevel="0" collapsed="false">
      <c r="Q5014" s="65"/>
      <c r="R5014" s="66" t="s">
        <v>107</v>
      </c>
      <c r="S5014" s="67" t="n">
        <v>190557.41658</v>
      </c>
      <c r="T5014" s="68" t="n">
        <v>104033.40122</v>
      </c>
      <c r="U5014" s="69" t="n">
        <v>105373.09091</v>
      </c>
    </row>
    <row r="5015" customFormat="false" ht="12.75" hidden="false" customHeight="false" outlineLevel="0" collapsed="false">
      <c r="Q5015" s="65"/>
      <c r="R5015" s="66" t="s">
        <v>109</v>
      </c>
      <c r="S5015" s="67" t="n">
        <v>205134.12271</v>
      </c>
      <c r="T5015" s="68" t="n">
        <v>112226.88391</v>
      </c>
      <c r="U5015" s="69" t="n">
        <v>126836.36364</v>
      </c>
    </row>
    <row r="5016" customFormat="false" ht="12.75" hidden="false" customHeight="false" outlineLevel="0" collapsed="false">
      <c r="Q5016" s="65"/>
      <c r="R5016" s="66" t="s">
        <v>111</v>
      </c>
      <c r="S5016" s="67" t="n">
        <v>258077.76103</v>
      </c>
      <c r="T5016" s="68" t="n">
        <v>138479.02241</v>
      </c>
      <c r="U5016" s="69" t="n">
        <v>169733.81817</v>
      </c>
    </row>
    <row r="5017" customFormat="false" ht="12.75" hidden="false" customHeight="false" outlineLevel="0" collapsed="false">
      <c r="Q5017" s="65"/>
      <c r="R5017" s="66" t="s">
        <v>113</v>
      </c>
      <c r="S5017" s="67" t="n">
        <v>261159.26802</v>
      </c>
      <c r="T5017" s="68" t="n">
        <v>136865.98778</v>
      </c>
      <c r="U5017" s="69" t="n">
        <v>173899.63636</v>
      </c>
    </row>
    <row r="5018" customFormat="false" ht="12.75" hidden="false" customHeight="false" outlineLevel="0" collapsed="false">
      <c r="Q5018" s="65"/>
      <c r="R5018" s="66" t="s">
        <v>115</v>
      </c>
      <c r="S5018" s="67" t="n">
        <v>248554.23035</v>
      </c>
      <c r="T5018" s="68" t="n">
        <v>126483.9104</v>
      </c>
      <c r="U5018" s="69" t="n">
        <v>168226.90908</v>
      </c>
    </row>
    <row r="5019" customFormat="false" ht="12.75" hidden="false" customHeight="false" outlineLevel="0" collapsed="false">
      <c r="Q5019" s="65"/>
      <c r="R5019" s="66" t="s">
        <v>117</v>
      </c>
      <c r="S5019" s="67" t="n">
        <v>227876.51239</v>
      </c>
      <c r="T5019" s="68" t="n">
        <v>117656.21182</v>
      </c>
      <c r="U5019" s="69" t="n">
        <v>157835.63637</v>
      </c>
    </row>
    <row r="5020" customFormat="false" ht="12.75" hidden="false" customHeight="false" outlineLevel="0" collapsed="false">
      <c r="Q5020" s="70"/>
      <c r="R5020" s="71" t="s">
        <v>119</v>
      </c>
      <c r="S5020" s="72" t="n">
        <v>190935.6297</v>
      </c>
      <c r="T5020" s="73" t="n">
        <v>100107.12831</v>
      </c>
      <c r="U5020" s="74" t="n">
        <v>134469.81817</v>
      </c>
    </row>
    <row r="5021" customFormat="false" ht="12.75" hidden="false" customHeight="false" outlineLevel="0" collapsed="false">
      <c r="Q5021" s="55" t="s">
        <v>306</v>
      </c>
      <c r="R5021" s="56" t="s">
        <v>72</v>
      </c>
      <c r="S5021" s="57" t="n">
        <v>166097.56727</v>
      </c>
      <c r="T5021" s="58" t="n">
        <v>85307.53563</v>
      </c>
      <c r="U5021" s="59" t="n">
        <v>115444.36364</v>
      </c>
    </row>
    <row r="5022" customFormat="false" ht="12.75" hidden="false" customHeight="false" outlineLevel="0" collapsed="false">
      <c r="Q5022" s="65"/>
      <c r="R5022" s="66" t="s">
        <v>74</v>
      </c>
      <c r="S5022" s="67" t="n">
        <v>151217.05059</v>
      </c>
      <c r="T5022" s="68" t="n">
        <v>76351.52751</v>
      </c>
      <c r="U5022" s="69" t="n">
        <v>104651.63636</v>
      </c>
    </row>
    <row r="5023" customFormat="false" ht="12.75" hidden="false" customHeight="false" outlineLevel="0" collapsed="false">
      <c r="Q5023" s="65"/>
      <c r="R5023" s="66" t="s">
        <v>76</v>
      </c>
      <c r="S5023" s="67" t="n">
        <v>143869.79547</v>
      </c>
      <c r="T5023" s="68" t="n">
        <v>72403.25867</v>
      </c>
      <c r="U5023" s="69" t="n">
        <v>91025.45455</v>
      </c>
    </row>
    <row r="5024" customFormat="false" ht="12.75" hidden="false" customHeight="false" outlineLevel="0" collapsed="false">
      <c r="Q5024" s="65"/>
      <c r="R5024" s="66" t="s">
        <v>78</v>
      </c>
      <c r="S5024" s="67" t="n">
        <v>143541.18406</v>
      </c>
      <c r="T5024" s="68" t="n">
        <v>70889.2057</v>
      </c>
      <c r="U5024" s="69" t="n">
        <v>94231.27273</v>
      </c>
    </row>
    <row r="5025" customFormat="false" ht="12.75" hidden="false" customHeight="false" outlineLevel="0" collapsed="false">
      <c r="Q5025" s="65"/>
      <c r="R5025" s="66" t="s">
        <v>81</v>
      </c>
      <c r="S5025" s="67" t="n">
        <v>148526.15716</v>
      </c>
      <c r="T5025" s="68" t="n">
        <v>73682.6884</v>
      </c>
      <c r="U5025" s="69" t="n">
        <v>98042.18182</v>
      </c>
    </row>
    <row r="5026" customFormat="false" ht="12.75" hidden="false" customHeight="false" outlineLevel="0" collapsed="false">
      <c r="Q5026" s="65"/>
      <c r="R5026" s="66" t="s">
        <v>83</v>
      </c>
      <c r="S5026" s="67" t="n">
        <v>140372.87404</v>
      </c>
      <c r="T5026" s="68" t="n">
        <v>69976.37474</v>
      </c>
      <c r="U5026" s="69" t="n">
        <v>89489.45454</v>
      </c>
    </row>
    <row r="5027" customFormat="false" ht="12.75" hidden="false" customHeight="false" outlineLevel="0" collapsed="false">
      <c r="Q5027" s="65"/>
      <c r="R5027" s="66" t="s">
        <v>85</v>
      </c>
      <c r="S5027" s="67" t="n">
        <v>132157.58881</v>
      </c>
      <c r="T5027" s="68" t="n">
        <v>68337.67821</v>
      </c>
      <c r="U5027" s="69" t="n">
        <v>71982.54545</v>
      </c>
    </row>
    <row r="5028" customFormat="false" ht="12.75" hidden="false" customHeight="false" outlineLevel="0" collapsed="false">
      <c r="Q5028" s="65"/>
      <c r="R5028" s="66" t="s">
        <v>87</v>
      </c>
      <c r="S5028" s="67" t="n">
        <v>144818.42841</v>
      </c>
      <c r="T5028" s="68" t="n">
        <v>77905.90632</v>
      </c>
      <c r="U5028" s="69" t="n">
        <v>75519.99999</v>
      </c>
    </row>
    <row r="5029" customFormat="false" ht="12.75" hidden="false" customHeight="false" outlineLevel="0" collapsed="false">
      <c r="Q5029" s="65"/>
      <c r="R5029" s="66" t="s">
        <v>89</v>
      </c>
      <c r="S5029" s="67" t="n">
        <v>167728.22389</v>
      </c>
      <c r="T5029" s="68" t="n">
        <v>91147.45418</v>
      </c>
      <c r="U5029" s="69" t="n">
        <v>87808</v>
      </c>
    </row>
    <row r="5030" customFormat="false" ht="12.75" hidden="false" customHeight="false" outlineLevel="0" collapsed="false">
      <c r="Q5030" s="65"/>
      <c r="R5030" s="66" t="s">
        <v>91</v>
      </c>
      <c r="S5030" s="67" t="n">
        <v>187575.11304</v>
      </c>
      <c r="T5030" s="68" t="n">
        <v>103131.56823</v>
      </c>
      <c r="U5030" s="69" t="n">
        <v>100072.72728</v>
      </c>
    </row>
    <row r="5031" customFormat="false" ht="12.75" hidden="false" customHeight="false" outlineLevel="0" collapsed="false">
      <c r="Q5031" s="65"/>
      <c r="R5031" s="66" t="s">
        <v>93</v>
      </c>
      <c r="S5031" s="67" t="n">
        <v>201444.99462</v>
      </c>
      <c r="T5031" s="68" t="n">
        <v>111607.33196</v>
      </c>
      <c r="U5031" s="69" t="n">
        <v>108136.72728</v>
      </c>
    </row>
    <row r="5032" customFormat="false" ht="12.75" hidden="false" customHeight="false" outlineLevel="0" collapsed="false">
      <c r="Q5032" s="65"/>
      <c r="R5032" s="66" t="s">
        <v>95</v>
      </c>
      <c r="S5032" s="67" t="n">
        <v>208011.0226</v>
      </c>
      <c r="T5032" s="68" t="n">
        <v>114606.10997</v>
      </c>
      <c r="U5032" s="69" t="n">
        <v>114560</v>
      </c>
    </row>
    <row r="5033" customFormat="false" ht="12.75" hidden="false" customHeight="false" outlineLevel="0" collapsed="false">
      <c r="Q5033" s="65"/>
      <c r="R5033" s="66" t="s">
        <v>97</v>
      </c>
      <c r="S5033" s="67" t="n">
        <v>206894.98385</v>
      </c>
      <c r="T5033" s="68" t="n">
        <v>114419.1446</v>
      </c>
      <c r="U5033" s="69" t="n">
        <v>117533.09091</v>
      </c>
    </row>
    <row r="5034" customFormat="false" ht="12.75" hidden="false" customHeight="false" outlineLevel="0" collapsed="false">
      <c r="Q5034" s="65"/>
      <c r="R5034" s="66" t="s">
        <v>99</v>
      </c>
      <c r="S5034" s="67" t="n">
        <v>204780.71045</v>
      </c>
      <c r="T5034" s="68" t="n">
        <v>111075.76374</v>
      </c>
      <c r="U5034" s="69" t="n">
        <v>117242.18182</v>
      </c>
    </row>
    <row r="5035" customFormat="false" ht="12.75" hidden="false" customHeight="false" outlineLevel="0" collapsed="false">
      <c r="Q5035" s="65"/>
      <c r="R5035" s="66" t="s">
        <v>101</v>
      </c>
      <c r="S5035" s="67" t="n">
        <v>198927.70721</v>
      </c>
      <c r="T5035" s="68" t="n">
        <v>107985.33606</v>
      </c>
      <c r="U5035" s="69" t="n">
        <v>113181.0909</v>
      </c>
    </row>
    <row r="5036" customFormat="false" ht="12.75" hidden="false" customHeight="false" outlineLevel="0" collapsed="false">
      <c r="Q5036" s="65"/>
      <c r="R5036" s="66" t="s">
        <v>103</v>
      </c>
      <c r="S5036" s="67" t="n">
        <v>190848.8267</v>
      </c>
      <c r="T5036" s="68" t="n">
        <v>102636.65988</v>
      </c>
      <c r="U5036" s="69" t="n">
        <v>111133.09092</v>
      </c>
    </row>
    <row r="5037" customFormat="false" ht="12.75" hidden="false" customHeight="false" outlineLevel="0" collapsed="false">
      <c r="Q5037" s="65"/>
      <c r="R5037" s="66" t="s">
        <v>105</v>
      </c>
      <c r="S5037" s="67" t="n">
        <v>187110.09688</v>
      </c>
      <c r="T5037" s="68" t="n">
        <v>97658.24848</v>
      </c>
      <c r="U5037" s="69" t="n">
        <v>110807.27272</v>
      </c>
    </row>
    <row r="5038" customFormat="false" ht="12.75" hidden="false" customHeight="false" outlineLevel="0" collapsed="false">
      <c r="Q5038" s="65"/>
      <c r="R5038" s="66" t="s">
        <v>107</v>
      </c>
      <c r="S5038" s="67" t="n">
        <v>187482.1098</v>
      </c>
      <c r="T5038" s="68" t="n">
        <v>94300.20366</v>
      </c>
      <c r="U5038" s="69" t="n">
        <v>110231.27273</v>
      </c>
    </row>
    <row r="5039" customFormat="false" ht="12.75" hidden="false" customHeight="false" outlineLevel="0" collapsed="false">
      <c r="Q5039" s="65"/>
      <c r="R5039" s="66" t="s">
        <v>109</v>
      </c>
      <c r="S5039" s="67" t="n">
        <v>204619.50484</v>
      </c>
      <c r="T5039" s="68" t="n">
        <v>101698.16701</v>
      </c>
      <c r="U5039" s="69" t="n">
        <v>130321.45454</v>
      </c>
    </row>
    <row r="5040" customFormat="false" ht="12.75" hidden="false" customHeight="false" outlineLevel="0" collapsed="false">
      <c r="Q5040" s="65"/>
      <c r="R5040" s="66" t="s">
        <v>111</v>
      </c>
      <c r="S5040" s="67" t="n">
        <v>255560.47364</v>
      </c>
      <c r="T5040" s="68" t="n">
        <v>128984.11405</v>
      </c>
      <c r="U5040" s="69" t="n">
        <v>170658.9091</v>
      </c>
    </row>
    <row r="5041" customFormat="false" ht="12.75" hidden="false" customHeight="false" outlineLevel="0" collapsed="false">
      <c r="Q5041" s="65"/>
      <c r="R5041" s="66" t="s">
        <v>113</v>
      </c>
      <c r="S5041" s="67" t="n">
        <v>258530.37676</v>
      </c>
      <c r="T5041" s="68" t="n">
        <v>128918.12628</v>
      </c>
      <c r="U5041" s="69" t="n">
        <v>172736</v>
      </c>
    </row>
    <row r="5042" customFormat="false" ht="12.75" hidden="false" customHeight="false" outlineLevel="0" collapsed="false">
      <c r="Q5042" s="65"/>
      <c r="R5042" s="66" t="s">
        <v>115</v>
      </c>
      <c r="S5042" s="67" t="n">
        <v>248157.41657</v>
      </c>
      <c r="T5042" s="68" t="n">
        <v>127022.81059</v>
      </c>
      <c r="U5042" s="69" t="n">
        <v>168442.18182</v>
      </c>
    </row>
    <row r="5043" customFormat="false" ht="12.75" hidden="false" customHeight="false" outlineLevel="0" collapsed="false">
      <c r="Q5043" s="65"/>
      <c r="R5043" s="66" t="s">
        <v>117</v>
      </c>
      <c r="S5043" s="67" t="n">
        <v>227634.704</v>
      </c>
      <c r="T5043" s="68" t="n">
        <v>121102.24032</v>
      </c>
      <c r="U5043" s="69" t="n">
        <v>157306.18182</v>
      </c>
    </row>
    <row r="5044" customFormat="false" ht="12.75" hidden="false" customHeight="false" outlineLevel="0" collapsed="false">
      <c r="Q5044" s="70"/>
      <c r="R5044" s="71" t="s">
        <v>119</v>
      </c>
      <c r="S5044" s="72" t="n">
        <v>196422.82023</v>
      </c>
      <c r="T5044" s="73" t="n">
        <v>106676.57841</v>
      </c>
      <c r="U5044" s="74" t="n">
        <v>136174.54545</v>
      </c>
    </row>
    <row r="5045" customFormat="false" ht="12.75" hidden="false" customHeight="false" outlineLevel="0" collapsed="false">
      <c r="Q5045" s="55" t="s">
        <v>307</v>
      </c>
      <c r="R5045" s="56" t="s">
        <v>72</v>
      </c>
      <c r="S5045" s="57" t="n">
        <v>166705.18838</v>
      </c>
      <c r="T5045" s="58" t="n">
        <v>91085.13238</v>
      </c>
      <c r="U5045" s="59" t="n">
        <v>114862.54545</v>
      </c>
    </row>
    <row r="5046" customFormat="false" ht="12.75" hidden="false" customHeight="false" outlineLevel="0" collapsed="false">
      <c r="Q5046" s="65"/>
      <c r="R5046" s="66" t="s">
        <v>74</v>
      </c>
      <c r="S5046" s="67" t="n">
        <v>150931.84069</v>
      </c>
      <c r="T5046" s="68" t="n">
        <v>81366.59878</v>
      </c>
      <c r="U5046" s="69" t="n">
        <v>103354.18182</v>
      </c>
    </row>
    <row r="5047" customFormat="false" ht="12.75" hidden="false" customHeight="false" outlineLevel="0" collapsed="false">
      <c r="Q5047" s="65"/>
      <c r="R5047" s="66" t="s">
        <v>76</v>
      </c>
      <c r="S5047" s="67" t="n">
        <v>142964.56405</v>
      </c>
      <c r="T5047" s="68" t="n">
        <v>75299.389</v>
      </c>
      <c r="U5047" s="69" t="n">
        <v>96768</v>
      </c>
    </row>
    <row r="5048" customFormat="false" ht="12.75" hidden="false" customHeight="false" outlineLevel="0" collapsed="false">
      <c r="Q5048" s="65"/>
      <c r="R5048" s="66" t="s">
        <v>78</v>
      </c>
      <c r="S5048" s="67" t="n">
        <v>139424.24112</v>
      </c>
      <c r="T5048" s="68" t="n">
        <v>72381.26274</v>
      </c>
      <c r="U5048" s="69" t="n">
        <v>93579.63637</v>
      </c>
    </row>
    <row r="5049" customFormat="false" ht="12.75" hidden="false" customHeight="false" outlineLevel="0" collapsed="false">
      <c r="Q5049" s="65"/>
      <c r="R5049" s="66" t="s">
        <v>81</v>
      </c>
      <c r="S5049" s="67" t="n">
        <v>143993.79979</v>
      </c>
      <c r="T5049" s="68" t="n">
        <v>74415.88595</v>
      </c>
      <c r="U5049" s="69" t="n">
        <v>95965.09089</v>
      </c>
    </row>
    <row r="5050" customFormat="false" ht="12.75" hidden="false" customHeight="false" outlineLevel="0" collapsed="false">
      <c r="Q5050" s="65"/>
      <c r="R5050" s="66" t="s">
        <v>83</v>
      </c>
      <c r="S5050" s="67" t="n">
        <v>132703.20776</v>
      </c>
      <c r="T5050" s="68" t="n">
        <v>67234.21589</v>
      </c>
      <c r="U5050" s="69" t="n">
        <v>86446.54545</v>
      </c>
    </row>
    <row r="5051" customFormat="false" ht="12.75" hidden="false" customHeight="false" outlineLevel="0" collapsed="false">
      <c r="Q5051" s="65"/>
      <c r="R5051" s="66" t="s">
        <v>85</v>
      </c>
      <c r="S5051" s="67" t="n">
        <v>120501.18407</v>
      </c>
      <c r="T5051" s="68" t="n">
        <v>60309.164974</v>
      </c>
      <c r="U5051" s="69" t="n">
        <v>68642.9091</v>
      </c>
    </row>
    <row r="5052" customFormat="false" ht="12.75" hidden="false" customHeight="false" outlineLevel="0" collapsed="false">
      <c r="Q5052" s="65"/>
      <c r="R5052" s="66" t="s">
        <v>87</v>
      </c>
      <c r="S5052" s="67" t="n">
        <v>129857.30893</v>
      </c>
      <c r="T5052" s="68" t="n">
        <v>63604.88799</v>
      </c>
      <c r="U5052" s="69" t="n">
        <v>71872</v>
      </c>
    </row>
    <row r="5053" customFormat="false" ht="12.75" hidden="false" customHeight="false" outlineLevel="0" collapsed="false">
      <c r="Q5053" s="65"/>
      <c r="R5053" s="66" t="s">
        <v>89</v>
      </c>
      <c r="S5053" s="67" t="n">
        <v>155160.38752</v>
      </c>
      <c r="T5053" s="68" t="n">
        <v>68334.01222</v>
      </c>
      <c r="U5053" s="69" t="n">
        <v>82292.36364</v>
      </c>
    </row>
    <row r="5054" customFormat="false" ht="12.75" hidden="false" customHeight="false" outlineLevel="0" collapsed="false">
      <c r="Q5054" s="65"/>
      <c r="R5054" s="66" t="s">
        <v>91</v>
      </c>
      <c r="S5054" s="67" t="n">
        <v>172750.39828</v>
      </c>
      <c r="T5054" s="68" t="n">
        <v>80237.47455</v>
      </c>
      <c r="U5054" s="69" t="n">
        <v>94778.18182</v>
      </c>
    </row>
    <row r="5055" customFormat="false" ht="12.75" hidden="false" customHeight="false" outlineLevel="0" collapsed="false">
      <c r="Q5055" s="65"/>
      <c r="R5055" s="66" t="s">
        <v>93</v>
      </c>
      <c r="S5055" s="67" t="n">
        <v>182565.33908</v>
      </c>
      <c r="T5055" s="68" t="n">
        <v>93643.99185</v>
      </c>
      <c r="U5055" s="69" t="n">
        <v>105175.27272</v>
      </c>
    </row>
    <row r="5056" customFormat="false" ht="12.75" hidden="false" customHeight="false" outlineLevel="0" collapsed="false">
      <c r="Q5056" s="65"/>
      <c r="R5056" s="66" t="s">
        <v>95</v>
      </c>
      <c r="S5056" s="67" t="n">
        <v>187816.92142</v>
      </c>
      <c r="T5056" s="68" t="n">
        <v>97119.34826</v>
      </c>
      <c r="U5056" s="69" t="n">
        <v>111144.72727</v>
      </c>
    </row>
    <row r="5057" customFormat="false" ht="12.75" hidden="false" customHeight="false" outlineLevel="0" collapsed="false">
      <c r="Q5057" s="65"/>
      <c r="R5057" s="66" t="s">
        <v>97</v>
      </c>
      <c r="S5057" s="67" t="n">
        <v>190675.22067</v>
      </c>
      <c r="T5057" s="68" t="n">
        <v>98516.08961</v>
      </c>
      <c r="U5057" s="69" t="n">
        <v>114455.27273</v>
      </c>
    </row>
    <row r="5058" customFormat="false" ht="12.75" hidden="false" customHeight="false" outlineLevel="0" collapsed="false">
      <c r="Q5058" s="65"/>
      <c r="R5058" s="66" t="s">
        <v>99</v>
      </c>
      <c r="S5058" s="67" t="n">
        <v>191834.66093</v>
      </c>
      <c r="T5058" s="68" t="n">
        <v>98332.79022</v>
      </c>
      <c r="U5058" s="69" t="n">
        <v>113541.81819</v>
      </c>
    </row>
    <row r="5059" customFormat="false" ht="12.75" hidden="false" customHeight="false" outlineLevel="0" collapsed="false">
      <c r="Q5059" s="65"/>
      <c r="R5059" s="66" t="s">
        <v>101</v>
      </c>
      <c r="S5059" s="67" t="n">
        <v>185039.22497</v>
      </c>
      <c r="T5059" s="68" t="n">
        <v>92386.55806</v>
      </c>
      <c r="U5059" s="69" t="n">
        <v>111767.27272</v>
      </c>
    </row>
    <row r="5060" customFormat="false" ht="12.75" hidden="false" customHeight="false" outlineLevel="0" collapsed="false">
      <c r="Q5060" s="65"/>
      <c r="R5060" s="66" t="s">
        <v>103</v>
      </c>
      <c r="S5060" s="67" t="n">
        <v>177084.34877</v>
      </c>
      <c r="T5060" s="68" t="n">
        <v>90667.20978</v>
      </c>
      <c r="U5060" s="69" t="n">
        <v>110504.72726</v>
      </c>
    </row>
    <row r="5061" customFormat="false" ht="12.75" hidden="false" customHeight="false" outlineLevel="0" collapsed="false">
      <c r="Q5061" s="65"/>
      <c r="R5061" s="66" t="s">
        <v>105</v>
      </c>
      <c r="S5061" s="67" t="n">
        <v>173841.63617</v>
      </c>
      <c r="T5061" s="68" t="n">
        <v>90850.50916</v>
      </c>
      <c r="U5061" s="69" t="n">
        <v>109684.36364</v>
      </c>
    </row>
    <row r="5062" customFormat="false" ht="12.75" hidden="false" customHeight="false" outlineLevel="0" collapsed="false">
      <c r="Q5062" s="65"/>
      <c r="R5062" s="66" t="s">
        <v>107</v>
      </c>
      <c r="S5062" s="67" t="n">
        <v>183377.56729</v>
      </c>
      <c r="T5062" s="68" t="n">
        <v>91796.33401</v>
      </c>
      <c r="U5062" s="69" t="n">
        <v>109713.45454</v>
      </c>
    </row>
    <row r="5063" customFormat="false" ht="12.75" hidden="false" customHeight="false" outlineLevel="0" collapsed="false">
      <c r="Q5063" s="65"/>
      <c r="R5063" s="66" t="s">
        <v>109</v>
      </c>
      <c r="S5063" s="67" t="n">
        <v>203856.87836</v>
      </c>
      <c r="T5063" s="68" t="n">
        <v>99355.60082</v>
      </c>
      <c r="U5063" s="69" t="n">
        <v>128407.27272</v>
      </c>
    </row>
    <row r="5064" customFormat="false" ht="12.75" hidden="false" customHeight="false" outlineLevel="0" collapsed="false">
      <c r="Q5064" s="65"/>
      <c r="R5064" s="66" t="s">
        <v>111</v>
      </c>
      <c r="S5064" s="67" t="n">
        <v>244257.48116</v>
      </c>
      <c r="T5064" s="68" t="n">
        <v>122755.60081</v>
      </c>
      <c r="U5064" s="69" t="n">
        <v>164864</v>
      </c>
    </row>
    <row r="5065" customFormat="false" ht="12.75" hidden="false" customHeight="false" outlineLevel="0" collapsed="false">
      <c r="Q5065" s="65"/>
      <c r="R5065" s="66" t="s">
        <v>113</v>
      </c>
      <c r="S5065" s="67" t="n">
        <v>251970.54897</v>
      </c>
      <c r="T5065" s="68" t="n">
        <v>125600.40733</v>
      </c>
      <c r="U5065" s="69" t="n">
        <v>166941.0909</v>
      </c>
    </row>
    <row r="5066" customFormat="false" ht="12.75" hidden="false" customHeight="false" outlineLevel="0" collapsed="false">
      <c r="Q5066" s="65"/>
      <c r="R5066" s="66" t="s">
        <v>115</v>
      </c>
      <c r="S5066" s="67" t="n">
        <v>244375.28525</v>
      </c>
      <c r="T5066" s="68" t="n">
        <v>126817.51527</v>
      </c>
      <c r="U5066" s="69" t="n">
        <v>163124.36363</v>
      </c>
    </row>
    <row r="5067" customFormat="false" ht="12.75" hidden="false" customHeight="false" outlineLevel="0" collapsed="false">
      <c r="Q5067" s="65"/>
      <c r="R5067" s="66" t="s">
        <v>117</v>
      </c>
      <c r="S5067" s="67" t="n">
        <v>221167.87943</v>
      </c>
      <c r="T5067" s="68" t="n">
        <v>118836.65988</v>
      </c>
      <c r="U5067" s="69" t="n">
        <v>149754.18181</v>
      </c>
    </row>
    <row r="5068" customFormat="false" ht="12.75" hidden="false" customHeight="false" outlineLevel="0" collapsed="false">
      <c r="Q5068" s="70"/>
      <c r="R5068" s="71" t="s">
        <v>119</v>
      </c>
      <c r="S5068" s="72" t="n">
        <v>186297.86868</v>
      </c>
      <c r="T5068" s="73" t="n">
        <v>103083.91038</v>
      </c>
      <c r="U5068" s="74" t="n">
        <v>127266.9091</v>
      </c>
    </row>
    <row r="5069" customFormat="false" ht="12.75" hidden="false" customHeight="false" outlineLevel="0" collapsed="false">
      <c r="Q5069" s="55" t="s">
        <v>308</v>
      </c>
      <c r="R5069" s="56" t="s">
        <v>72</v>
      </c>
      <c r="S5069" s="57" t="n">
        <v>167159.60657</v>
      </c>
      <c r="T5069" s="58" t="n">
        <v>102189.47369</v>
      </c>
      <c r="U5069" s="59" t="n">
        <v>110909.1498</v>
      </c>
    </row>
    <row r="5070" customFormat="false" ht="12.75" hidden="false" customHeight="false" outlineLevel="0" collapsed="false">
      <c r="Q5070" s="65"/>
      <c r="R5070" s="66" t="s">
        <v>74</v>
      </c>
      <c r="S5070" s="67" t="n">
        <v>149344.52459</v>
      </c>
      <c r="T5070" s="68" t="n">
        <v>90081.73374</v>
      </c>
      <c r="U5070" s="69" t="n">
        <v>98211.49797</v>
      </c>
    </row>
    <row r="5071" customFormat="false" ht="12.75" hidden="false" customHeight="false" outlineLevel="0" collapsed="false">
      <c r="Q5071" s="65"/>
      <c r="R5071" s="66" t="s">
        <v>76</v>
      </c>
      <c r="S5071" s="67" t="n">
        <v>140405.5082</v>
      </c>
      <c r="T5071" s="68" t="n">
        <v>83595.04644</v>
      </c>
      <c r="U5071" s="69" t="n">
        <v>91763.56276</v>
      </c>
    </row>
    <row r="5072" customFormat="false" ht="12.75" hidden="false" customHeight="false" outlineLevel="0" collapsed="false">
      <c r="Q5072" s="65"/>
      <c r="R5072" s="66" t="s">
        <v>78</v>
      </c>
      <c r="S5072" s="67" t="n">
        <v>139914.49182</v>
      </c>
      <c r="T5072" s="68" t="n">
        <v>80975.85139</v>
      </c>
      <c r="U5072" s="69" t="n">
        <v>91063.96762</v>
      </c>
    </row>
    <row r="5073" customFormat="false" ht="12.75" hidden="false" customHeight="false" outlineLevel="0" collapsed="false">
      <c r="Q5073" s="65"/>
      <c r="R5073" s="66" t="s">
        <v>81</v>
      </c>
      <c r="S5073" s="67" t="n">
        <v>137434.22951</v>
      </c>
      <c r="T5073" s="68" t="n">
        <v>80975.85139</v>
      </c>
      <c r="U5073" s="69" t="n">
        <v>90230.2834</v>
      </c>
    </row>
    <row r="5074" customFormat="false" ht="12.75" hidden="false" customHeight="false" outlineLevel="0" collapsed="false">
      <c r="Q5074" s="65"/>
      <c r="R5074" s="66" t="s">
        <v>83</v>
      </c>
      <c r="S5074" s="67" t="n">
        <v>113021.90165</v>
      </c>
      <c r="T5074" s="68" t="n">
        <v>66713.3127</v>
      </c>
      <c r="U5074" s="69" t="n">
        <v>70909.79756</v>
      </c>
    </row>
    <row r="5075" customFormat="false" ht="12.75" hidden="false" customHeight="false" outlineLevel="0" collapsed="false">
      <c r="Q5075" s="65"/>
      <c r="R5075" s="66" t="s">
        <v>85</v>
      </c>
      <c r="S5075" s="67" t="n">
        <v>111611.80328</v>
      </c>
      <c r="T5075" s="68" t="n">
        <v>65520.74304</v>
      </c>
      <c r="U5075" s="69" t="n">
        <v>62648.74493</v>
      </c>
    </row>
    <row r="5076" customFormat="false" ht="12.75" hidden="false" customHeight="false" outlineLevel="0" collapsed="false">
      <c r="Q5076" s="65"/>
      <c r="R5076" s="66" t="s">
        <v>87</v>
      </c>
      <c r="S5076" s="67" t="n">
        <v>119518.42623</v>
      </c>
      <c r="T5076" s="68" t="n">
        <v>72776.4706</v>
      </c>
      <c r="U5076" s="69" t="n">
        <v>68443.7247</v>
      </c>
    </row>
    <row r="5077" customFormat="false" ht="12.75" hidden="false" customHeight="false" outlineLevel="0" collapsed="false">
      <c r="Q5077" s="65"/>
      <c r="R5077" s="66" t="s">
        <v>89</v>
      </c>
      <c r="S5077" s="67" t="n">
        <v>137748.98361</v>
      </c>
      <c r="T5077" s="68" t="n">
        <v>85408.04953</v>
      </c>
      <c r="U5077" s="69" t="n">
        <v>79322.42914</v>
      </c>
    </row>
    <row r="5078" customFormat="false" ht="12.75" hidden="false" customHeight="false" outlineLevel="0" collapsed="false">
      <c r="Q5078" s="65"/>
      <c r="R5078" s="66" t="s">
        <v>91</v>
      </c>
      <c r="S5078" s="67" t="n">
        <v>161317.7705</v>
      </c>
      <c r="T5078" s="68" t="n">
        <v>99978.94737</v>
      </c>
      <c r="U5078" s="69" t="n">
        <v>93844.85829</v>
      </c>
    </row>
    <row r="5079" customFormat="false" ht="12.75" hidden="false" customHeight="false" outlineLevel="0" collapsed="false">
      <c r="Q5079" s="65"/>
      <c r="R5079" s="66" t="s">
        <v>93</v>
      </c>
      <c r="S5079" s="67" t="n">
        <v>179963.80328</v>
      </c>
      <c r="T5079" s="68" t="n">
        <v>109341.17648</v>
      </c>
      <c r="U5079" s="69" t="n">
        <v>100718.38057</v>
      </c>
    </row>
    <row r="5080" customFormat="false" ht="12.75" hidden="false" customHeight="false" outlineLevel="0" collapsed="false">
      <c r="Q5080" s="65"/>
      <c r="R5080" s="66" t="s">
        <v>95</v>
      </c>
      <c r="S5080" s="67" t="n">
        <v>192591.7377</v>
      </c>
      <c r="T5080" s="68" t="n">
        <v>114534.98453</v>
      </c>
      <c r="U5080" s="69" t="n">
        <v>106396.76113</v>
      </c>
    </row>
    <row r="5081" customFormat="false" ht="12.75" hidden="false" customHeight="false" outlineLevel="0" collapsed="false">
      <c r="Q5081" s="65"/>
      <c r="R5081" s="66" t="s">
        <v>97</v>
      </c>
      <c r="S5081" s="67" t="n">
        <v>196444.32787</v>
      </c>
      <c r="T5081" s="68" t="n">
        <v>116619.19504</v>
      </c>
      <c r="U5081" s="69" t="n">
        <v>110227.04453</v>
      </c>
    </row>
    <row r="5082" customFormat="false" ht="12.75" hidden="false" customHeight="false" outlineLevel="0" collapsed="false">
      <c r="Q5082" s="65"/>
      <c r="R5082" s="66" t="s">
        <v>99</v>
      </c>
      <c r="S5082" s="67" t="n">
        <v>192352.5246</v>
      </c>
      <c r="T5082" s="68" t="n">
        <v>118175.85139</v>
      </c>
      <c r="U5082" s="69" t="n">
        <v>109270.93119</v>
      </c>
    </row>
    <row r="5083" customFormat="false" ht="12.75" hidden="false" customHeight="false" outlineLevel="0" collapsed="false">
      <c r="Q5083" s="65"/>
      <c r="R5083" s="66" t="s">
        <v>101</v>
      </c>
      <c r="S5083" s="67" t="n">
        <v>187039.47541</v>
      </c>
      <c r="T5083" s="68" t="n">
        <v>116128.79256</v>
      </c>
      <c r="U5083" s="69" t="n">
        <v>106554.17005</v>
      </c>
    </row>
    <row r="5084" customFormat="false" ht="12.75" hidden="false" customHeight="false" outlineLevel="0" collapsed="false">
      <c r="Q5084" s="65"/>
      <c r="R5084" s="66" t="s">
        <v>103</v>
      </c>
      <c r="S5084" s="67" t="n">
        <v>182746.22952</v>
      </c>
      <c r="T5084" s="68" t="n">
        <v>111187.6161</v>
      </c>
      <c r="U5084" s="69" t="n">
        <v>104857.65182</v>
      </c>
    </row>
    <row r="5085" customFormat="false" ht="12.75" hidden="false" customHeight="false" outlineLevel="0" collapsed="false">
      <c r="Q5085" s="65"/>
      <c r="R5085" s="66" t="s">
        <v>105</v>
      </c>
      <c r="S5085" s="67" t="n">
        <v>178780.32786</v>
      </c>
      <c r="T5085" s="68" t="n">
        <v>107383.28174</v>
      </c>
      <c r="U5085" s="69" t="n">
        <v>100974.89879</v>
      </c>
    </row>
    <row r="5086" customFormat="false" ht="12.75" hidden="false" customHeight="false" outlineLevel="0" collapsed="false">
      <c r="Q5086" s="65"/>
      <c r="R5086" s="66" t="s">
        <v>107</v>
      </c>
      <c r="S5086" s="67" t="n">
        <v>175960.13114</v>
      </c>
      <c r="T5086" s="68" t="n">
        <v>104938.69969</v>
      </c>
      <c r="U5086" s="69" t="n">
        <v>98100.72874</v>
      </c>
    </row>
    <row r="5087" customFormat="false" ht="12.75" hidden="false" customHeight="false" outlineLevel="0" collapsed="false">
      <c r="Q5087" s="65"/>
      <c r="R5087" s="66" t="s">
        <v>109</v>
      </c>
      <c r="S5087" s="67" t="n">
        <v>184156.32787</v>
      </c>
      <c r="T5087" s="68" t="n">
        <v>110515.17029</v>
      </c>
      <c r="U5087" s="69" t="n">
        <v>103680</v>
      </c>
    </row>
    <row r="5088" customFormat="false" ht="12.75" hidden="false" customHeight="false" outlineLevel="0" collapsed="false">
      <c r="Q5088" s="65"/>
      <c r="R5088" s="66" t="s">
        <v>111</v>
      </c>
      <c r="S5088" s="67" t="n">
        <v>239150.16393</v>
      </c>
      <c r="T5088" s="68" t="n">
        <v>140158.51392</v>
      </c>
      <c r="U5088" s="69" t="n">
        <v>147824.45345</v>
      </c>
    </row>
    <row r="5089" customFormat="false" ht="12.75" hidden="false" customHeight="false" outlineLevel="0" collapsed="false">
      <c r="Q5089" s="65"/>
      <c r="R5089" s="66" t="s">
        <v>113</v>
      </c>
      <c r="S5089" s="67" t="n">
        <v>257745.83606</v>
      </c>
      <c r="T5089" s="68" t="n">
        <v>150260.06191</v>
      </c>
      <c r="U5089" s="69" t="n">
        <v>155211.01214</v>
      </c>
    </row>
    <row r="5090" customFormat="false" ht="12.75" hidden="false" customHeight="false" outlineLevel="0" collapsed="false">
      <c r="Q5090" s="65"/>
      <c r="R5090" s="66" t="s">
        <v>115</v>
      </c>
      <c r="S5090" s="67" t="n">
        <v>257556.9836</v>
      </c>
      <c r="T5090" s="68" t="n">
        <v>149825.38701</v>
      </c>
      <c r="U5090" s="69" t="n">
        <v>152150.2834</v>
      </c>
    </row>
    <row r="5091" customFormat="false" ht="12.75" hidden="false" customHeight="false" outlineLevel="0" collapsed="false">
      <c r="Q5091" s="65"/>
      <c r="R5091" s="66" t="s">
        <v>117</v>
      </c>
      <c r="S5091" s="67" t="n">
        <v>232225.57378</v>
      </c>
      <c r="T5091" s="68" t="n">
        <v>138586.99691</v>
      </c>
      <c r="U5091" s="69" t="n">
        <v>139405.9919</v>
      </c>
    </row>
    <row r="5092" customFormat="false" ht="12.75" hidden="false" customHeight="false" outlineLevel="0" collapsed="false">
      <c r="Q5092" s="70"/>
      <c r="R5092" s="71" t="s">
        <v>119</v>
      </c>
      <c r="S5092" s="72" t="n">
        <v>194580.98361</v>
      </c>
      <c r="T5092" s="73" t="n">
        <v>118714.55108</v>
      </c>
      <c r="U5092" s="74" t="n">
        <v>119683.23886</v>
      </c>
    </row>
    <row r="5093" customFormat="false" ht="12.75" hidden="false" customHeight="false" outlineLevel="0" collapsed="false">
      <c r="Q5093" s="55" t="s">
        <v>309</v>
      </c>
      <c r="R5093" s="56" t="s">
        <v>72</v>
      </c>
      <c r="S5093" s="57" t="n">
        <v>172145.31148</v>
      </c>
      <c r="T5093" s="58" t="n">
        <v>106376.47059</v>
      </c>
      <c r="U5093" s="59" t="n">
        <v>102420.72875</v>
      </c>
    </row>
    <row r="5094" customFormat="false" ht="12.75" hidden="false" customHeight="false" outlineLevel="0" collapsed="false">
      <c r="Q5094" s="65"/>
      <c r="R5094" s="66" t="s">
        <v>74</v>
      </c>
      <c r="S5094" s="67" t="n">
        <v>155979.54098</v>
      </c>
      <c r="T5094" s="68" t="n">
        <v>96832.19814</v>
      </c>
      <c r="U5094" s="69" t="n">
        <v>94025.58705</v>
      </c>
    </row>
    <row r="5095" customFormat="false" ht="12.75" hidden="false" customHeight="false" outlineLevel="0" collapsed="false">
      <c r="Q5095" s="65"/>
      <c r="R5095" s="66" t="s">
        <v>76</v>
      </c>
      <c r="S5095" s="67" t="n">
        <v>149810.36066</v>
      </c>
      <c r="T5095" s="68" t="n">
        <v>90910.21673</v>
      </c>
      <c r="U5095" s="69" t="n">
        <v>91985.10121</v>
      </c>
    </row>
    <row r="5096" customFormat="false" ht="12.75" hidden="false" customHeight="false" outlineLevel="0" collapsed="false">
      <c r="Q5096" s="65"/>
      <c r="R5096" s="66" t="s">
        <v>78</v>
      </c>
      <c r="S5096" s="67" t="n">
        <v>152655.73771</v>
      </c>
      <c r="T5096" s="68" t="n">
        <v>92440.86688</v>
      </c>
      <c r="U5096" s="69" t="n">
        <v>88976.8421</v>
      </c>
    </row>
    <row r="5097" customFormat="false" ht="12.75" hidden="false" customHeight="false" outlineLevel="0" collapsed="false">
      <c r="Q5097" s="65"/>
      <c r="R5097" s="66" t="s">
        <v>81</v>
      </c>
      <c r="S5097" s="67" t="n">
        <v>149923.67213</v>
      </c>
      <c r="T5097" s="68" t="n">
        <v>89687.92569</v>
      </c>
      <c r="U5097" s="69" t="n">
        <v>86079.35223</v>
      </c>
    </row>
    <row r="5098" customFormat="false" ht="12.75" hidden="false" customHeight="false" outlineLevel="0" collapsed="false">
      <c r="Q5098" s="65"/>
      <c r="R5098" s="66" t="s">
        <v>83</v>
      </c>
      <c r="S5098" s="67" t="n">
        <v>130648.13115</v>
      </c>
      <c r="T5098" s="68" t="n">
        <v>81384.52012</v>
      </c>
      <c r="U5098" s="69" t="n">
        <v>68519.51417</v>
      </c>
    </row>
    <row r="5099" customFormat="false" ht="12.75" hidden="false" customHeight="false" outlineLevel="0" collapsed="false">
      <c r="Q5099" s="65"/>
      <c r="R5099" s="66" t="s">
        <v>85</v>
      </c>
      <c r="S5099" s="67" t="n">
        <v>146310.29509</v>
      </c>
      <c r="T5099" s="68" t="n">
        <v>90999.38081</v>
      </c>
      <c r="U5099" s="69" t="n">
        <v>66496.51821</v>
      </c>
    </row>
    <row r="5100" customFormat="false" ht="12.75" hidden="false" customHeight="false" outlineLevel="0" collapsed="false">
      <c r="Q5100" s="65"/>
      <c r="R5100" s="66" t="s">
        <v>87</v>
      </c>
      <c r="S5100" s="67" t="n">
        <v>157767.34428</v>
      </c>
      <c r="T5100" s="68" t="n">
        <v>102594.42724</v>
      </c>
      <c r="U5100" s="69" t="n">
        <v>70472.55061</v>
      </c>
    </row>
    <row r="5101" customFormat="false" ht="12.75" hidden="false" customHeight="false" outlineLevel="0" collapsed="false">
      <c r="Q5101" s="65"/>
      <c r="R5101" s="66" t="s">
        <v>89</v>
      </c>
      <c r="S5101" s="67" t="n">
        <v>177294.68852</v>
      </c>
      <c r="T5101" s="68" t="n">
        <v>115121.98143</v>
      </c>
      <c r="U5101" s="69" t="n">
        <v>79030.93117</v>
      </c>
    </row>
    <row r="5102" customFormat="false" ht="12.75" hidden="false" customHeight="false" outlineLevel="0" collapsed="false">
      <c r="Q5102" s="65"/>
      <c r="R5102" s="66" t="s">
        <v>91</v>
      </c>
      <c r="S5102" s="67" t="n">
        <v>197300.45903</v>
      </c>
      <c r="T5102" s="68" t="n">
        <v>126037.1517</v>
      </c>
      <c r="U5102" s="69" t="n">
        <v>89460.72875</v>
      </c>
    </row>
    <row r="5103" customFormat="false" ht="12.75" hidden="false" customHeight="false" outlineLevel="0" collapsed="false">
      <c r="Q5103" s="65"/>
      <c r="R5103" s="66" t="s">
        <v>93</v>
      </c>
      <c r="S5103" s="67" t="n">
        <v>212698.22949</v>
      </c>
      <c r="T5103" s="68" t="n">
        <v>135715.17028</v>
      </c>
      <c r="U5103" s="69" t="n">
        <v>99330.8502</v>
      </c>
    </row>
    <row r="5104" customFormat="false" ht="12.75" hidden="false" customHeight="false" outlineLevel="0" collapsed="false">
      <c r="Q5104" s="65"/>
      <c r="R5104" s="66" t="s">
        <v>95</v>
      </c>
      <c r="S5104" s="67" t="n">
        <v>219748.72131</v>
      </c>
      <c r="T5104" s="68" t="n">
        <v>140344.27244</v>
      </c>
      <c r="U5104" s="69" t="n">
        <v>102525.66803</v>
      </c>
    </row>
    <row r="5105" customFormat="false" ht="12.75" hidden="false" customHeight="false" outlineLevel="0" collapsed="false">
      <c r="Q5105" s="65"/>
      <c r="R5105" s="66" t="s">
        <v>97</v>
      </c>
      <c r="S5105" s="67" t="n">
        <v>218703.73769</v>
      </c>
      <c r="T5105" s="68" t="n">
        <v>140838.39009</v>
      </c>
      <c r="U5105" s="69" t="n">
        <v>107183.80567</v>
      </c>
    </row>
    <row r="5106" customFormat="false" ht="12.75" hidden="false" customHeight="false" outlineLevel="0" collapsed="false">
      <c r="Q5106" s="65"/>
      <c r="R5106" s="66" t="s">
        <v>99</v>
      </c>
      <c r="S5106" s="67" t="n">
        <v>216525.63935</v>
      </c>
      <c r="T5106" s="68" t="n">
        <v>141117.02787</v>
      </c>
      <c r="U5106" s="69" t="n">
        <v>107702.67207</v>
      </c>
    </row>
    <row r="5107" customFormat="false" ht="12.75" hidden="false" customHeight="false" outlineLevel="0" collapsed="false">
      <c r="Q5107" s="65"/>
      <c r="R5107" s="66" t="s">
        <v>101</v>
      </c>
      <c r="S5107" s="67" t="n">
        <v>212710.81967</v>
      </c>
      <c r="T5107" s="68" t="n">
        <v>140619.19504</v>
      </c>
      <c r="U5107" s="69" t="n">
        <v>106058.62348</v>
      </c>
    </row>
    <row r="5108" customFormat="false" ht="12.75" hidden="false" customHeight="false" outlineLevel="0" collapsed="false">
      <c r="Q5108" s="65"/>
      <c r="R5108" s="66" t="s">
        <v>103</v>
      </c>
      <c r="S5108" s="67" t="n">
        <v>206919.34426</v>
      </c>
      <c r="T5108" s="68" t="n">
        <v>135276.78019</v>
      </c>
      <c r="U5108" s="69" t="n">
        <v>104816.84211</v>
      </c>
    </row>
    <row r="5109" customFormat="false" ht="12.75" hidden="false" customHeight="false" outlineLevel="0" collapsed="false">
      <c r="Q5109" s="65"/>
      <c r="R5109" s="66" t="s">
        <v>105</v>
      </c>
      <c r="S5109" s="67" t="n">
        <v>201039.7377</v>
      </c>
      <c r="T5109" s="68" t="n">
        <v>129039.00928</v>
      </c>
      <c r="U5109" s="69" t="n">
        <v>103038.70445</v>
      </c>
    </row>
    <row r="5110" customFormat="false" ht="12.75" hidden="false" customHeight="false" outlineLevel="0" collapsed="false">
      <c r="Q5110" s="65"/>
      <c r="R5110" s="66" t="s">
        <v>107</v>
      </c>
      <c r="S5110" s="67" t="n">
        <v>202537.96721</v>
      </c>
      <c r="T5110" s="68" t="n">
        <v>125680.49536</v>
      </c>
      <c r="U5110" s="69" t="n">
        <v>104111.41699</v>
      </c>
    </row>
    <row r="5111" customFormat="false" ht="12.75" hidden="false" customHeight="false" outlineLevel="0" collapsed="false">
      <c r="Q5111" s="65"/>
      <c r="R5111" s="66" t="s">
        <v>109</v>
      </c>
      <c r="S5111" s="67" t="n">
        <v>213428.45902</v>
      </c>
      <c r="T5111" s="68" t="n">
        <v>131297.83282</v>
      </c>
      <c r="U5111" s="69" t="n">
        <v>109766.47773</v>
      </c>
    </row>
    <row r="5112" customFormat="false" ht="12.75" hidden="false" customHeight="false" outlineLevel="0" collapsed="false">
      <c r="Q5112" s="65"/>
      <c r="R5112" s="66" t="s">
        <v>111</v>
      </c>
      <c r="S5112" s="67" t="n">
        <v>256864.52459</v>
      </c>
      <c r="T5112" s="68" t="n">
        <v>155431.57894</v>
      </c>
      <c r="U5112" s="69" t="n">
        <v>145084.37248</v>
      </c>
    </row>
    <row r="5113" customFormat="false" ht="12.75" hidden="false" customHeight="false" outlineLevel="0" collapsed="false">
      <c r="Q5113" s="65"/>
      <c r="R5113" s="66" t="s">
        <v>113</v>
      </c>
      <c r="S5113" s="67" t="n">
        <v>274944</v>
      </c>
      <c r="T5113" s="68" t="n">
        <v>165094.73684</v>
      </c>
      <c r="U5113" s="69" t="n">
        <v>153724.37246</v>
      </c>
    </row>
    <row r="5114" customFormat="false" ht="12.75" hidden="false" customHeight="false" outlineLevel="0" collapsed="false">
      <c r="Q5114" s="65"/>
      <c r="R5114" s="66" t="s">
        <v>115</v>
      </c>
      <c r="S5114" s="67" t="n">
        <v>266672.2623</v>
      </c>
      <c r="T5114" s="68" t="n">
        <v>160480.49536</v>
      </c>
      <c r="U5114" s="69" t="n">
        <v>152954.81781</v>
      </c>
    </row>
    <row r="5115" customFormat="false" ht="12.75" hidden="false" customHeight="false" outlineLevel="0" collapsed="false">
      <c r="Q5115" s="65"/>
      <c r="R5115" s="66" t="s">
        <v>117</v>
      </c>
      <c r="S5115" s="67" t="n">
        <v>236556.59017</v>
      </c>
      <c r="T5115" s="68" t="n">
        <v>145363.46749</v>
      </c>
      <c r="U5115" s="69" t="n">
        <v>141668.01619</v>
      </c>
    </row>
    <row r="5116" customFormat="false" ht="12.75" hidden="false" customHeight="false" outlineLevel="0" collapsed="false">
      <c r="Q5116" s="70"/>
      <c r="R5116" s="71" t="s">
        <v>119</v>
      </c>
      <c r="S5116" s="72" t="n">
        <v>200007.34426</v>
      </c>
      <c r="T5116" s="73" t="n">
        <v>125082.35295</v>
      </c>
      <c r="U5116" s="74" t="n">
        <v>120750.12145</v>
      </c>
    </row>
    <row r="5117" customFormat="false" ht="12.75" hidden="false" customHeight="false" outlineLevel="0" collapsed="false">
      <c r="Q5117" s="55" t="s">
        <v>310</v>
      </c>
      <c r="R5117" s="56" t="s">
        <v>72</v>
      </c>
      <c r="S5117" s="57" t="n">
        <v>173668.7213</v>
      </c>
      <c r="T5117" s="58" t="n">
        <v>108438.39009</v>
      </c>
      <c r="U5117" s="59" t="n">
        <v>105143.31985</v>
      </c>
    </row>
    <row r="5118" customFormat="false" ht="12.75" hidden="false" customHeight="false" outlineLevel="0" collapsed="false">
      <c r="Q5118" s="65"/>
      <c r="R5118" s="66" t="s">
        <v>74</v>
      </c>
      <c r="S5118" s="67" t="n">
        <v>157742.16394</v>
      </c>
      <c r="T5118" s="68" t="n">
        <v>97047.67802</v>
      </c>
      <c r="U5118" s="69" t="n">
        <v>94521.13361</v>
      </c>
    </row>
    <row r="5119" customFormat="false" ht="12.75" hidden="false" customHeight="false" outlineLevel="0" collapsed="false">
      <c r="Q5119" s="65"/>
      <c r="R5119" s="66" t="s">
        <v>76</v>
      </c>
      <c r="S5119" s="67" t="n">
        <v>152290.62296</v>
      </c>
      <c r="T5119" s="68" t="n">
        <v>92258.82352</v>
      </c>
      <c r="U5119" s="69" t="n">
        <v>90107.85425</v>
      </c>
    </row>
    <row r="5120" customFormat="false" ht="12.75" hidden="false" customHeight="false" outlineLevel="0" collapsed="false">
      <c r="Q5120" s="65"/>
      <c r="R5120" s="66" t="s">
        <v>78</v>
      </c>
      <c r="S5120" s="67" t="n">
        <v>154934.55738</v>
      </c>
      <c r="T5120" s="68" t="n">
        <v>93384.52013</v>
      </c>
      <c r="U5120" s="69" t="n">
        <v>89874.65586</v>
      </c>
    </row>
    <row r="5121" customFormat="false" ht="12.75" hidden="false" customHeight="false" outlineLevel="0" collapsed="false">
      <c r="Q5121" s="65"/>
      <c r="R5121" s="66" t="s">
        <v>81</v>
      </c>
      <c r="S5121" s="67" t="n">
        <v>148639.47542</v>
      </c>
      <c r="T5121" s="68" t="n">
        <v>90386.37772</v>
      </c>
      <c r="U5121" s="69" t="n">
        <v>86522.42915</v>
      </c>
    </row>
    <row r="5122" customFormat="false" ht="12.75" hidden="false" customHeight="false" outlineLevel="0" collapsed="false">
      <c r="Q5122" s="65"/>
      <c r="R5122" s="66" t="s">
        <v>83</v>
      </c>
      <c r="S5122" s="67" t="n">
        <v>130887.34427</v>
      </c>
      <c r="T5122" s="68" t="n">
        <v>81154.17957</v>
      </c>
      <c r="U5122" s="69" t="n">
        <v>69213.27937</v>
      </c>
    </row>
    <row r="5123" customFormat="false" ht="12.75" hidden="false" customHeight="false" outlineLevel="0" collapsed="false">
      <c r="Q5123" s="65"/>
      <c r="R5123" s="66" t="s">
        <v>85</v>
      </c>
      <c r="S5123" s="67" t="n">
        <v>144698.7541</v>
      </c>
      <c r="T5123" s="68" t="n">
        <v>91593.80805</v>
      </c>
      <c r="U5123" s="69" t="n">
        <v>68449.55465</v>
      </c>
    </row>
    <row r="5124" customFormat="false" ht="12.75" hidden="false" customHeight="false" outlineLevel="0" collapsed="false">
      <c r="Q5124" s="65"/>
      <c r="R5124" s="66" t="s">
        <v>87</v>
      </c>
      <c r="S5124" s="67" t="n">
        <v>156332.06558</v>
      </c>
      <c r="T5124" s="68" t="n">
        <v>104596.90403</v>
      </c>
      <c r="U5124" s="69" t="n">
        <v>71247.93523</v>
      </c>
    </row>
    <row r="5125" customFormat="false" ht="12.75" hidden="false" customHeight="false" outlineLevel="0" collapsed="false">
      <c r="Q5125" s="65"/>
      <c r="R5125" s="66" t="s">
        <v>89</v>
      </c>
      <c r="S5125" s="67" t="n">
        <v>177408</v>
      </c>
      <c r="T5125" s="68" t="n">
        <v>116634.05573</v>
      </c>
      <c r="U5125" s="69" t="n">
        <v>80161.94332</v>
      </c>
    </row>
    <row r="5126" customFormat="false" ht="12.75" hidden="false" customHeight="false" outlineLevel="0" collapsed="false">
      <c r="Q5126" s="65"/>
      <c r="R5126" s="66" t="s">
        <v>91</v>
      </c>
      <c r="S5126" s="67" t="n">
        <v>192717.63935</v>
      </c>
      <c r="T5126" s="68" t="n">
        <v>124383.90092</v>
      </c>
      <c r="U5126" s="69" t="n">
        <v>89577.32793</v>
      </c>
    </row>
    <row r="5127" customFormat="false" ht="12.75" hidden="false" customHeight="false" outlineLevel="0" collapsed="false">
      <c r="Q5127" s="65"/>
      <c r="R5127" s="66" t="s">
        <v>93</v>
      </c>
      <c r="S5127" s="67" t="n">
        <v>206585.70492</v>
      </c>
      <c r="T5127" s="68" t="n">
        <v>132910.21671</v>
      </c>
      <c r="U5127" s="69" t="n">
        <v>98036.59919</v>
      </c>
    </row>
    <row r="5128" customFormat="false" ht="12.75" hidden="false" customHeight="false" outlineLevel="0" collapsed="false">
      <c r="Q5128" s="65"/>
      <c r="R5128" s="66" t="s">
        <v>95</v>
      </c>
      <c r="S5128" s="67" t="n">
        <v>215732.45902</v>
      </c>
      <c r="T5128" s="68" t="n">
        <v>138092.87926</v>
      </c>
      <c r="U5128" s="69" t="n">
        <v>104035.62752</v>
      </c>
    </row>
    <row r="5129" customFormat="false" ht="12.75" hidden="false" customHeight="false" outlineLevel="0" collapsed="false">
      <c r="Q5129" s="65"/>
      <c r="R5129" s="66" t="s">
        <v>97</v>
      </c>
      <c r="S5129" s="67" t="n">
        <v>219478.03278</v>
      </c>
      <c r="T5129" s="68" t="n">
        <v>137067.49226</v>
      </c>
      <c r="U5129" s="69" t="n">
        <v>109340.8907</v>
      </c>
    </row>
    <row r="5130" customFormat="false" ht="12.75" hidden="false" customHeight="false" outlineLevel="0" collapsed="false">
      <c r="Q5130" s="65"/>
      <c r="R5130" s="66" t="s">
        <v>99</v>
      </c>
      <c r="S5130" s="67" t="n">
        <v>218439.34427</v>
      </c>
      <c r="T5130" s="68" t="n">
        <v>138248.91642</v>
      </c>
      <c r="U5130" s="69" t="n">
        <v>108967.77327</v>
      </c>
    </row>
    <row r="5131" customFormat="false" ht="12.75" hidden="false" customHeight="false" outlineLevel="0" collapsed="false">
      <c r="Q5131" s="65"/>
      <c r="R5131" s="66" t="s">
        <v>101</v>
      </c>
      <c r="S5131" s="67" t="n">
        <v>214284.59018</v>
      </c>
      <c r="T5131" s="68" t="n">
        <v>138694.73683</v>
      </c>
      <c r="U5131" s="69" t="n">
        <v>104228.01619</v>
      </c>
    </row>
    <row r="5132" customFormat="false" ht="12.75" hidden="false" customHeight="false" outlineLevel="0" collapsed="false">
      <c r="Q5132" s="65"/>
      <c r="R5132" s="66" t="s">
        <v>103</v>
      </c>
      <c r="S5132" s="67" t="n">
        <v>208102.81967</v>
      </c>
      <c r="T5132" s="68" t="n">
        <v>135949.22601</v>
      </c>
      <c r="U5132" s="69" t="n">
        <v>100619.27125</v>
      </c>
    </row>
    <row r="5133" customFormat="false" ht="12.75" hidden="false" customHeight="false" outlineLevel="0" collapsed="false">
      <c r="Q5133" s="65"/>
      <c r="R5133" s="66" t="s">
        <v>105</v>
      </c>
      <c r="S5133" s="67" t="n">
        <v>203305.96721</v>
      </c>
      <c r="T5133" s="68" t="n">
        <v>129990.09288</v>
      </c>
      <c r="U5133" s="69" t="n">
        <v>99931.33603</v>
      </c>
    </row>
    <row r="5134" customFormat="false" ht="12.75" hidden="false" customHeight="false" outlineLevel="0" collapsed="false">
      <c r="Q5134" s="65"/>
      <c r="R5134" s="66" t="s">
        <v>107</v>
      </c>
      <c r="S5134" s="67" t="n">
        <v>201316.72131</v>
      </c>
      <c r="T5134" s="68" t="n">
        <v>125580.18574</v>
      </c>
      <c r="U5134" s="69" t="n">
        <v>102076.76114</v>
      </c>
    </row>
    <row r="5135" customFormat="false" ht="12.75" hidden="false" customHeight="false" outlineLevel="0" collapsed="false">
      <c r="Q5135" s="65"/>
      <c r="R5135" s="66" t="s">
        <v>109</v>
      </c>
      <c r="S5135" s="67" t="n">
        <v>211162.22952</v>
      </c>
      <c r="T5135" s="68" t="n">
        <v>130982.04334</v>
      </c>
      <c r="U5135" s="69" t="n">
        <v>109125.18218</v>
      </c>
    </row>
    <row r="5136" customFormat="false" ht="12.75" hidden="false" customHeight="false" outlineLevel="0" collapsed="false">
      <c r="Q5136" s="65"/>
      <c r="R5136" s="66" t="s">
        <v>111</v>
      </c>
      <c r="S5136" s="67" t="n">
        <v>256033.57377</v>
      </c>
      <c r="T5136" s="68" t="n">
        <v>156954.79876</v>
      </c>
      <c r="U5136" s="69" t="n">
        <v>147253.11742</v>
      </c>
    </row>
    <row r="5137" customFormat="false" ht="12.75" hidden="false" customHeight="false" outlineLevel="0" collapsed="false">
      <c r="Q5137" s="65"/>
      <c r="R5137" s="66" t="s">
        <v>113</v>
      </c>
      <c r="S5137" s="67" t="n">
        <v>274956.59015</v>
      </c>
      <c r="T5137" s="68" t="n">
        <v>164600.6192</v>
      </c>
      <c r="U5137" s="69" t="n">
        <v>157344.77733</v>
      </c>
    </row>
    <row r="5138" customFormat="false" ht="12.75" hidden="false" customHeight="false" outlineLevel="0" collapsed="false">
      <c r="Q5138" s="65"/>
      <c r="R5138" s="66" t="s">
        <v>115</v>
      </c>
      <c r="S5138" s="67" t="n">
        <v>263852.06559</v>
      </c>
      <c r="T5138" s="68" t="n">
        <v>158949.8452</v>
      </c>
      <c r="U5138" s="69" t="n">
        <v>153129.7166</v>
      </c>
    </row>
    <row r="5139" customFormat="false" ht="12.75" hidden="false" customHeight="false" outlineLevel="0" collapsed="false">
      <c r="Q5139" s="65"/>
      <c r="R5139" s="66" t="s">
        <v>117</v>
      </c>
      <c r="S5139" s="67" t="n">
        <v>235838.95082</v>
      </c>
      <c r="T5139" s="68" t="n">
        <v>145775.85141</v>
      </c>
      <c r="U5139" s="69" t="n">
        <v>141918.70446</v>
      </c>
    </row>
    <row r="5140" customFormat="false" ht="12.75" hidden="false" customHeight="false" outlineLevel="0" collapsed="false">
      <c r="Q5140" s="70"/>
      <c r="R5140" s="71" t="s">
        <v>119</v>
      </c>
      <c r="S5140" s="72" t="n">
        <v>198232.13114</v>
      </c>
      <c r="T5140" s="73" t="n">
        <v>125836.5325</v>
      </c>
      <c r="U5140" s="74" t="n">
        <v>119992.22671</v>
      </c>
    </row>
    <row r="5141" customFormat="false" ht="12.75" hidden="false" customHeight="false" outlineLevel="0" collapsed="false">
      <c r="Q5141" s="55" t="s">
        <v>311</v>
      </c>
      <c r="R5141" s="56" t="s">
        <v>72</v>
      </c>
      <c r="S5141" s="57" t="n">
        <v>172246.03278</v>
      </c>
      <c r="T5141" s="58" t="n">
        <v>108230.34055</v>
      </c>
      <c r="U5141" s="59" t="n">
        <v>104414.5749</v>
      </c>
    </row>
    <row r="5142" customFormat="false" ht="12.75" hidden="false" customHeight="false" outlineLevel="0" collapsed="false">
      <c r="Q5142" s="65"/>
      <c r="R5142" s="66" t="s">
        <v>74</v>
      </c>
      <c r="S5142" s="67" t="n">
        <v>155601.83607</v>
      </c>
      <c r="T5142" s="68" t="n">
        <v>97437.77089</v>
      </c>
      <c r="U5142" s="69" t="n">
        <v>95034.17004</v>
      </c>
    </row>
    <row r="5143" customFormat="false" ht="12.75" hidden="false" customHeight="false" outlineLevel="0" collapsed="false">
      <c r="Q5143" s="65"/>
      <c r="R5143" s="66" t="s">
        <v>76</v>
      </c>
      <c r="S5143" s="67" t="n">
        <v>147758.16394</v>
      </c>
      <c r="T5143" s="68" t="n">
        <v>92307.12075</v>
      </c>
      <c r="U5143" s="69" t="n">
        <v>91646.96357</v>
      </c>
    </row>
    <row r="5144" customFormat="false" ht="12.75" hidden="false" customHeight="false" outlineLevel="0" collapsed="false">
      <c r="Q5144" s="65"/>
      <c r="R5144" s="66" t="s">
        <v>78</v>
      </c>
      <c r="S5144" s="67" t="n">
        <v>152013.63936</v>
      </c>
      <c r="T5144" s="68" t="n">
        <v>94079.25697</v>
      </c>
      <c r="U5144" s="69" t="n">
        <v>92556.43725</v>
      </c>
    </row>
    <row r="5145" customFormat="false" ht="12.75" hidden="false" customHeight="false" outlineLevel="0" collapsed="false">
      <c r="Q5145" s="65"/>
      <c r="R5145" s="66" t="s">
        <v>81</v>
      </c>
      <c r="S5145" s="67" t="n">
        <v>146952.39345</v>
      </c>
      <c r="T5145" s="68" t="n">
        <v>91177.70899</v>
      </c>
      <c r="U5145" s="69" t="n">
        <v>89192.55061</v>
      </c>
    </row>
    <row r="5146" customFormat="false" ht="12.75" hidden="false" customHeight="false" outlineLevel="0" collapsed="false">
      <c r="Q5146" s="65"/>
      <c r="R5146" s="66" t="s">
        <v>83</v>
      </c>
      <c r="S5146" s="67" t="n">
        <v>130068.98361</v>
      </c>
      <c r="T5146" s="68" t="n">
        <v>83000.61919</v>
      </c>
      <c r="U5146" s="69" t="n">
        <v>71906.72065</v>
      </c>
    </row>
    <row r="5147" customFormat="false" ht="12.75" hidden="false" customHeight="false" outlineLevel="0" collapsed="false">
      <c r="Q5147" s="65"/>
      <c r="R5147" s="66" t="s">
        <v>85</v>
      </c>
      <c r="S5147" s="67" t="n">
        <v>146650.22952</v>
      </c>
      <c r="T5147" s="68" t="n">
        <v>92273.68421</v>
      </c>
      <c r="U5147" s="69" t="n">
        <v>67411.82186</v>
      </c>
    </row>
    <row r="5148" customFormat="false" ht="12.75" hidden="false" customHeight="false" outlineLevel="0" collapsed="false">
      <c r="Q5148" s="65"/>
      <c r="R5148" s="66" t="s">
        <v>87</v>
      </c>
      <c r="S5148" s="67" t="n">
        <v>157565.90164</v>
      </c>
      <c r="T5148" s="68" t="n">
        <v>104452.01238</v>
      </c>
      <c r="U5148" s="69" t="n">
        <v>69650.52632</v>
      </c>
    </row>
    <row r="5149" customFormat="false" ht="12.75" hidden="false" customHeight="false" outlineLevel="0" collapsed="false">
      <c r="Q5149" s="65"/>
      <c r="R5149" s="66" t="s">
        <v>89</v>
      </c>
      <c r="S5149" s="67" t="n">
        <v>173089.57377</v>
      </c>
      <c r="T5149" s="68" t="n">
        <v>114676.161</v>
      </c>
      <c r="U5149" s="69" t="n">
        <v>77048.74494</v>
      </c>
    </row>
    <row r="5150" customFormat="false" ht="12.75" hidden="false" customHeight="false" outlineLevel="0" collapsed="false">
      <c r="Q5150" s="65"/>
      <c r="R5150" s="66" t="s">
        <v>91</v>
      </c>
      <c r="S5150" s="67" t="n">
        <v>189620.45901</v>
      </c>
      <c r="T5150" s="68" t="n">
        <v>125944.27244</v>
      </c>
      <c r="U5150" s="69" t="n">
        <v>86738.13765</v>
      </c>
    </row>
    <row r="5151" customFormat="false" ht="12.75" hidden="false" customHeight="false" outlineLevel="0" collapsed="false">
      <c r="Q5151" s="65"/>
      <c r="R5151" s="66" t="s">
        <v>93</v>
      </c>
      <c r="S5151" s="67" t="n">
        <v>205433.70493</v>
      </c>
      <c r="T5151" s="68" t="n">
        <v>134641.48608</v>
      </c>
      <c r="U5151" s="69" t="n">
        <v>95209.06881</v>
      </c>
    </row>
    <row r="5152" customFormat="false" ht="12.75" hidden="false" customHeight="false" outlineLevel="0" collapsed="false">
      <c r="Q5152" s="65"/>
      <c r="R5152" s="66" t="s">
        <v>95</v>
      </c>
      <c r="S5152" s="67" t="n">
        <v>218892.59017</v>
      </c>
      <c r="T5152" s="68" t="n">
        <v>140429.72136</v>
      </c>
      <c r="U5152" s="69" t="n">
        <v>103726.63968</v>
      </c>
    </row>
    <row r="5153" customFormat="false" ht="12.75" hidden="false" customHeight="false" outlineLevel="0" collapsed="false">
      <c r="Q5153" s="65"/>
      <c r="R5153" s="66" t="s">
        <v>97</v>
      </c>
      <c r="S5153" s="67" t="n">
        <v>215468.06557</v>
      </c>
      <c r="T5153" s="68" t="n">
        <v>134247.67802</v>
      </c>
      <c r="U5153" s="69" t="n">
        <v>104525.34414</v>
      </c>
    </row>
    <row r="5154" customFormat="false" ht="12.75" hidden="false" customHeight="false" outlineLevel="0" collapsed="false">
      <c r="Q5154" s="65"/>
      <c r="R5154" s="66" t="s">
        <v>99</v>
      </c>
      <c r="S5154" s="67" t="n">
        <v>212975.21311</v>
      </c>
      <c r="T5154" s="68" t="n">
        <v>131621.05263</v>
      </c>
      <c r="U5154" s="69" t="n">
        <v>103213.60324</v>
      </c>
    </row>
    <row r="5155" customFormat="false" ht="12.75" hidden="false" customHeight="false" outlineLevel="0" collapsed="false">
      <c r="Q5155" s="65"/>
      <c r="R5155" s="66" t="s">
        <v>101</v>
      </c>
      <c r="S5155" s="67" t="n">
        <v>209235.93443</v>
      </c>
      <c r="T5155" s="68" t="n">
        <v>130878.01856</v>
      </c>
      <c r="U5155" s="69" t="n">
        <v>99639.83806</v>
      </c>
    </row>
    <row r="5156" customFormat="false" ht="12.75" hidden="false" customHeight="false" outlineLevel="0" collapsed="false">
      <c r="Q5156" s="65"/>
      <c r="R5156" s="66" t="s">
        <v>103</v>
      </c>
      <c r="S5156" s="67" t="n">
        <v>200133.24591</v>
      </c>
      <c r="T5156" s="68" t="n">
        <v>131728.79258</v>
      </c>
      <c r="U5156" s="69" t="n">
        <v>96071.90283</v>
      </c>
    </row>
    <row r="5157" customFormat="false" ht="12.75" hidden="false" customHeight="false" outlineLevel="0" collapsed="false">
      <c r="Q5157" s="65"/>
      <c r="R5157" s="66" t="s">
        <v>105</v>
      </c>
      <c r="S5157" s="67" t="n">
        <v>196847.21311</v>
      </c>
      <c r="T5157" s="68" t="n">
        <v>127278.01857</v>
      </c>
      <c r="U5157" s="69" t="n">
        <v>97132.95546</v>
      </c>
    </row>
    <row r="5158" customFormat="false" ht="12.75" hidden="false" customHeight="false" outlineLevel="0" collapsed="false">
      <c r="Q5158" s="65"/>
      <c r="R5158" s="66" t="s">
        <v>107</v>
      </c>
      <c r="S5158" s="67" t="n">
        <v>197325.63935</v>
      </c>
      <c r="T5158" s="68" t="n">
        <v>122024.7678</v>
      </c>
      <c r="U5158" s="69" t="n">
        <v>97657.65181</v>
      </c>
    </row>
    <row r="5159" customFormat="false" ht="12.75" hidden="false" customHeight="false" outlineLevel="0" collapsed="false">
      <c r="Q5159" s="65"/>
      <c r="R5159" s="66" t="s">
        <v>109</v>
      </c>
      <c r="S5159" s="67" t="n">
        <v>203381.5082</v>
      </c>
      <c r="T5159" s="68" t="n">
        <v>124279.87616</v>
      </c>
      <c r="U5159" s="69" t="n">
        <v>104490.36437</v>
      </c>
    </row>
    <row r="5160" customFormat="false" ht="12.75" hidden="false" customHeight="false" outlineLevel="0" collapsed="false">
      <c r="Q5160" s="65"/>
      <c r="R5160" s="66" t="s">
        <v>111</v>
      </c>
      <c r="S5160" s="67" t="n">
        <v>247686.29509</v>
      </c>
      <c r="T5160" s="68" t="n">
        <v>149453.86997</v>
      </c>
      <c r="U5160" s="69" t="n">
        <v>140560.32389</v>
      </c>
    </row>
    <row r="5161" customFormat="false" ht="12.75" hidden="false" customHeight="false" outlineLevel="0" collapsed="false">
      <c r="Q5161" s="65"/>
      <c r="R5161" s="66" t="s">
        <v>113</v>
      </c>
      <c r="S5161" s="67" t="n">
        <v>270235.27868</v>
      </c>
      <c r="T5161" s="68" t="n">
        <v>157185.13933</v>
      </c>
      <c r="U5161" s="69" t="n">
        <v>153730.20243</v>
      </c>
    </row>
    <row r="5162" customFormat="false" ht="12.75" hidden="false" customHeight="false" outlineLevel="0" collapsed="false">
      <c r="Q5162" s="65"/>
      <c r="R5162" s="66" t="s">
        <v>115</v>
      </c>
      <c r="S5162" s="67" t="n">
        <v>264254.95081</v>
      </c>
      <c r="T5162" s="68" t="n">
        <v>152868.11145</v>
      </c>
      <c r="U5162" s="69" t="n">
        <v>154703.80567</v>
      </c>
    </row>
    <row r="5163" customFormat="false" ht="12.75" hidden="false" customHeight="false" outlineLevel="0" collapsed="false">
      <c r="Q5163" s="65"/>
      <c r="R5163" s="66" t="s">
        <v>117</v>
      </c>
      <c r="S5163" s="67" t="n">
        <v>242121.44263</v>
      </c>
      <c r="T5163" s="68" t="n">
        <v>142480.49536</v>
      </c>
      <c r="U5163" s="69" t="n">
        <v>143889.23078</v>
      </c>
    </row>
    <row r="5164" customFormat="false" ht="12.75" hidden="false" customHeight="false" outlineLevel="0" collapsed="false">
      <c r="Q5164" s="70"/>
      <c r="R5164" s="71" t="s">
        <v>119</v>
      </c>
      <c r="S5164" s="72" t="n">
        <v>205106.36066</v>
      </c>
      <c r="T5164" s="73" t="n">
        <v>122738.08049</v>
      </c>
      <c r="U5164" s="74" t="n">
        <v>121974.41296</v>
      </c>
    </row>
    <row r="5165" customFormat="false" ht="12.75" hidden="false" customHeight="false" outlineLevel="0" collapsed="false">
      <c r="Q5165" s="55" t="s">
        <v>312</v>
      </c>
      <c r="R5165" s="56" t="n">
        <v>0</v>
      </c>
      <c r="S5165" s="57" t="n">
        <v>176111.21311</v>
      </c>
      <c r="T5165" s="58" t="n">
        <v>104333.12694</v>
      </c>
      <c r="U5165" s="59" t="n">
        <v>107014.73684</v>
      </c>
    </row>
    <row r="5166" customFormat="false" ht="12.75" hidden="false" customHeight="false" outlineLevel="0" collapsed="false">
      <c r="Q5166" s="65"/>
      <c r="R5166" s="66" t="n">
        <v>1</v>
      </c>
      <c r="S5166" s="67" t="n">
        <v>160524.59016</v>
      </c>
      <c r="T5166" s="68" t="n">
        <v>92604.33436</v>
      </c>
      <c r="U5166" s="69" t="n">
        <v>98100.72875</v>
      </c>
    </row>
    <row r="5167" customFormat="false" ht="12.75" hidden="false" customHeight="false" outlineLevel="0" collapsed="false">
      <c r="Q5167" s="65"/>
      <c r="R5167" s="66" t="n">
        <v>2</v>
      </c>
      <c r="S5167" s="67" t="n">
        <v>151598.16394</v>
      </c>
      <c r="T5167" s="68" t="n">
        <v>88473.06502</v>
      </c>
      <c r="U5167" s="69" t="n">
        <v>93191.90284</v>
      </c>
    </row>
    <row r="5168" customFormat="false" ht="12.75" hidden="false" customHeight="false" outlineLevel="0" collapsed="false">
      <c r="Q5168" s="65"/>
      <c r="R5168" s="66" t="n">
        <v>3</v>
      </c>
      <c r="S5168" s="67" t="n">
        <v>153360.78688</v>
      </c>
      <c r="T5168" s="68" t="n">
        <v>86786.37771</v>
      </c>
      <c r="U5168" s="69" t="n">
        <v>93821.53847</v>
      </c>
    </row>
    <row r="5169" customFormat="false" ht="12.75" hidden="false" customHeight="false" outlineLevel="0" collapsed="false">
      <c r="Q5169" s="65"/>
      <c r="R5169" s="66" t="n">
        <v>4</v>
      </c>
      <c r="S5169" s="67" t="n">
        <v>146713.18034</v>
      </c>
      <c r="T5169" s="68" t="n">
        <v>84326.93498</v>
      </c>
      <c r="U5169" s="69" t="n">
        <v>89647.28746</v>
      </c>
    </row>
    <row r="5170" customFormat="false" ht="12.75" hidden="false" customHeight="false" outlineLevel="0" collapsed="false">
      <c r="Q5170" s="65"/>
      <c r="R5170" s="66" t="n">
        <v>5</v>
      </c>
      <c r="S5170" s="67" t="n">
        <v>127047.34427</v>
      </c>
      <c r="T5170" s="68" t="n">
        <v>72668.73066</v>
      </c>
      <c r="U5170" s="69" t="n">
        <v>68513.68422</v>
      </c>
    </row>
    <row r="5171" customFormat="false" ht="12.75" hidden="false" customHeight="false" outlineLevel="0" collapsed="false">
      <c r="Q5171" s="65"/>
      <c r="R5171" s="66" t="n">
        <v>6</v>
      </c>
      <c r="S5171" s="67" t="n">
        <v>135822.68852</v>
      </c>
      <c r="T5171" s="68" t="n">
        <v>77108.35914</v>
      </c>
      <c r="U5171" s="69" t="n">
        <v>64333.60324</v>
      </c>
    </row>
    <row r="5172" customFormat="false" ht="12.75" hidden="false" customHeight="false" outlineLevel="0" collapsed="false">
      <c r="Q5172" s="65"/>
      <c r="R5172" s="66" t="n">
        <v>7</v>
      </c>
      <c r="S5172" s="67" t="n">
        <v>150062.16392</v>
      </c>
      <c r="T5172" s="68" t="n">
        <v>90999.3808</v>
      </c>
      <c r="U5172" s="69" t="n">
        <v>70140.24291</v>
      </c>
    </row>
    <row r="5173" customFormat="false" ht="12.75" hidden="false" customHeight="false" outlineLevel="0" collapsed="false">
      <c r="Q5173" s="65"/>
      <c r="R5173" s="66" t="n">
        <v>8</v>
      </c>
      <c r="S5173" s="67" t="n">
        <v>169916.85246</v>
      </c>
      <c r="T5173" s="68" t="n">
        <v>106439.62848</v>
      </c>
      <c r="U5173" s="69" t="n">
        <v>84697.65182</v>
      </c>
    </row>
    <row r="5174" customFormat="false" ht="12.75" hidden="false" customHeight="false" outlineLevel="0" collapsed="false">
      <c r="Q5174" s="65"/>
      <c r="R5174" s="66" t="n">
        <v>9</v>
      </c>
      <c r="S5174" s="67" t="n">
        <v>192755.40983</v>
      </c>
      <c r="T5174" s="68" t="n">
        <v>118863.15789</v>
      </c>
      <c r="U5174" s="69" t="n">
        <v>96281.78137</v>
      </c>
    </row>
    <row r="5175" customFormat="false" ht="12.75" hidden="false" customHeight="false" outlineLevel="0" collapsed="false">
      <c r="Q5175" s="65"/>
      <c r="R5175" s="66" t="n">
        <v>10</v>
      </c>
      <c r="S5175" s="67" t="n">
        <v>207926.55738</v>
      </c>
      <c r="T5175" s="68" t="n">
        <v>125933.12693</v>
      </c>
      <c r="U5175" s="69" t="n">
        <v>101575.38461</v>
      </c>
    </row>
    <row r="5176" customFormat="false" ht="12.75" hidden="false" customHeight="false" outlineLevel="0" collapsed="false">
      <c r="Q5176" s="65"/>
      <c r="R5176" s="66" t="n">
        <v>11</v>
      </c>
      <c r="S5176" s="67" t="n">
        <v>214989.63935</v>
      </c>
      <c r="T5176" s="68" t="n">
        <v>129681.73375</v>
      </c>
      <c r="U5176" s="69" t="n">
        <v>106478.38055</v>
      </c>
    </row>
    <row r="5177" customFormat="false" ht="12.75" hidden="false" customHeight="false" outlineLevel="0" collapsed="false">
      <c r="Q5177" s="65"/>
      <c r="R5177" s="66" t="n">
        <v>12</v>
      </c>
      <c r="S5177" s="67" t="n">
        <v>216513.04917</v>
      </c>
      <c r="T5177" s="68" t="n">
        <v>131673.06501</v>
      </c>
      <c r="U5177" s="69" t="n">
        <v>112180.08098</v>
      </c>
    </row>
    <row r="5178" customFormat="false" ht="12.75" hidden="false" customHeight="false" outlineLevel="0" collapsed="false">
      <c r="Q5178" s="65"/>
      <c r="R5178" s="66" t="n">
        <v>13</v>
      </c>
      <c r="S5178" s="67" t="n">
        <v>213264.78689</v>
      </c>
      <c r="T5178" s="68" t="n">
        <v>129986.37771</v>
      </c>
      <c r="U5178" s="69" t="n">
        <v>112500.72874</v>
      </c>
    </row>
    <row r="5179" customFormat="false" ht="12.75" hidden="false" customHeight="false" outlineLevel="0" collapsed="false">
      <c r="Q5179" s="65"/>
      <c r="R5179" s="66" t="n">
        <v>14</v>
      </c>
      <c r="S5179" s="67" t="n">
        <v>205534.42623</v>
      </c>
      <c r="T5179" s="68" t="n">
        <v>126286.06811</v>
      </c>
      <c r="U5179" s="69" t="n">
        <v>109364.21052</v>
      </c>
    </row>
    <row r="5180" customFormat="false" ht="12.75" hidden="false" customHeight="false" outlineLevel="0" collapsed="false">
      <c r="Q5180" s="65"/>
      <c r="R5180" s="66" t="n">
        <v>15</v>
      </c>
      <c r="S5180" s="67" t="n">
        <v>184219.27869</v>
      </c>
      <c r="T5180" s="68" t="n">
        <v>120973.37462</v>
      </c>
      <c r="U5180" s="69" t="n">
        <v>104869.31175</v>
      </c>
    </row>
    <row r="5181" customFormat="false" ht="12.75" hidden="false" customHeight="false" outlineLevel="0" collapsed="false">
      <c r="Q5181" s="65"/>
      <c r="R5181" s="66" t="n">
        <v>16</v>
      </c>
      <c r="S5181" s="67" t="n">
        <v>191874.09838</v>
      </c>
      <c r="T5181" s="68" t="n">
        <v>114241.48606</v>
      </c>
      <c r="U5181" s="69" t="n">
        <v>104379.59515</v>
      </c>
    </row>
    <row r="5182" customFormat="false" ht="12.75" hidden="false" customHeight="false" outlineLevel="0" collapsed="false">
      <c r="Q5182" s="65"/>
      <c r="R5182" s="66" t="n">
        <v>17</v>
      </c>
      <c r="S5182" s="67" t="n">
        <v>191294.95082</v>
      </c>
      <c r="T5182" s="68" t="n">
        <v>108360.37151</v>
      </c>
      <c r="U5182" s="69" t="n">
        <v>102228.34007</v>
      </c>
    </row>
    <row r="5183" customFormat="false" ht="12.75" hidden="false" customHeight="false" outlineLevel="0" collapsed="false">
      <c r="Q5183" s="65"/>
      <c r="R5183" s="66" t="n">
        <v>18</v>
      </c>
      <c r="S5183" s="67" t="n">
        <v>195965.90164</v>
      </c>
      <c r="T5183" s="68" t="n">
        <v>110355.41796</v>
      </c>
      <c r="U5183" s="69" t="n">
        <v>106297.65182</v>
      </c>
    </row>
    <row r="5184" customFormat="false" ht="12.75" hidden="false" customHeight="false" outlineLevel="0" collapsed="false">
      <c r="Q5184" s="65"/>
      <c r="R5184" s="66" t="n">
        <v>19</v>
      </c>
      <c r="S5184" s="67" t="n">
        <v>243153.83607</v>
      </c>
      <c r="T5184" s="68" t="n">
        <v>136651.39319</v>
      </c>
      <c r="U5184" s="69" t="n">
        <v>143463.64372</v>
      </c>
    </row>
    <row r="5185" customFormat="false" ht="12.75" hidden="false" customHeight="false" outlineLevel="0" collapsed="false">
      <c r="Q5185" s="65"/>
      <c r="R5185" s="66" t="n">
        <v>20</v>
      </c>
      <c r="S5185" s="67" t="n">
        <v>268233.44263</v>
      </c>
      <c r="T5185" s="68" t="n">
        <v>152080.49535</v>
      </c>
      <c r="U5185" s="69" t="n">
        <v>157286.47773</v>
      </c>
    </row>
    <row r="5186" customFormat="false" ht="12.75" hidden="false" customHeight="false" outlineLevel="0" collapsed="false">
      <c r="Q5186" s="65"/>
      <c r="R5186" s="66" t="n">
        <v>21</v>
      </c>
      <c r="S5186" s="67" t="n">
        <v>259030.03278</v>
      </c>
      <c r="T5186" s="68" t="n">
        <v>151278.01857</v>
      </c>
      <c r="U5186" s="69" t="n">
        <v>155782.34817</v>
      </c>
    </row>
    <row r="5187" customFormat="false" ht="12.75" hidden="false" customHeight="false" outlineLevel="0" collapsed="false">
      <c r="Q5187" s="65"/>
      <c r="R5187" s="66" t="n">
        <v>22</v>
      </c>
      <c r="S5187" s="67" t="n">
        <v>241290.49179</v>
      </c>
      <c r="T5187" s="68" t="n">
        <v>142904.02476</v>
      </c>
      <c r="U5187" s="69" t="n">
        <v>149410.20242</v>
      </c>
    </row>
    <row r="5188" customFormat="false" ht="12.75" hidden="false" customHeight="false" outlineLevel="0" collapsed="false">
      <c r="Q5188" s="70"/>
      <c r="R5188" s="71" t="n">
        <v>23</v>
      </c>
      <c r="S5188" s="72" t="n">
        <v>209059.67213</v>
      </c>
      <c r="T5188" s="73" t="n">
        <v>125959.13312</v>
      </c>
      <c r="U5188" s="74" t="n">
        <v>131057.48988</v>
      </c>
    </row>
    <row r="5189" customFormat="false" ht="12.75" hidden="false" customHeight="false" outlineLevel="0" collapsed="false">
      <c r="Q5189" s="55" t="s">
        <v>313</v>
      </c>
      <c r="R5189" s="56" t="n">
        <v>0</v>
      </c>
      <c r="S5189" s="57" t="n">
        <v>173933.11476</v>
      </c>
      <c r="T5189" s="58" t="n">
        <v>107294.11765</v>
      </c>
      <c r="U5189" s="59" t="n">
        <v>109259.27126</v>
      </c>
    </row>
    <row r="5190" customFormat="false" ht="12.75" hidden="false" customHeight="false" outlineLevel="0" collapsed="false">
      <c r="Q5190" s="65"/>
      <c r="R5190" s="66" t="n">
        <v>1</v>
      </c>
      <c r="S5190" s="67" t="n">
        <v>154619.80328</v>
      </c>
      <c r="T5190" s="68" t="n">
        <v>95015.47988</v>
      </c>
      <c r="U5190" s="69" t="n">
        <v>98555.46559</v>
      </c>
    </row>
    <row r="5191" customFormat="false" ht="12.75" hidden="false" customHeight="false" outlineLevel="0" collapsed="false">
      <c r="Q5191" s="65"/>
      <c r="R5191" s="66" t="n">
        <v>2</v>
      </c>
      <c r="S5191" s="67" t="n">
        <v>144321.04919</v>
      </c>
      <c r="T5191" s="68" t="n">
        <v>87912.0743</v>
      </c>
      <c r="U5191" s="69" t="n">
        <v>92276.59918</v>
      </c>
    </row>
    <row r="5192" customFormat="false" ht="12.75" hidden="false" customHeight="false" outlineLevel="0" collapsed="false">
      <c r="Q5192" s="65"/>
      <c r="R5192" s="66" t="n">
        <v>3</v>
      </c>
      <c r="S5192" s="67" t="n">
        <v>145315.67213</v>
      </c>
      <c r="T5192" s="68" t="n">
        <v>86277.39939</v>
      </c>
      <c r="U5192" s="69" t="n">
        <v>90032.06478</v>
      </c>
    </row>
    <row r="5193" customFormat="false" ht="12.75" hidden="false" customHeight="false" outlineLevel="0" collapsed="false">
      <c r="Q5193" s="65"/>
      <c r="R5193" s="66" t="n">
        <v>4</v>
      </c>
      <c r="S5193" s="67" t="n">
        <v>138617.70492</v>
      </c>
      <c r="T5193" s="68" t="n">
        <v>81923.21981</v>
      </c>
      <c r="U5193" s="69" t="n">
        <v>86283.40081</v>
      </c>
    </row>
    <row r="5194" customFormat="false" ht="12.75" hidden="false" customHeight="false" outlineLevel="0" collapsed="false">
      <c r="Q5194" s="65"/>
      <c r="R5194" s="66" t="n">
        <v>5</v>
      </c>
      <c r="S5194" s="67" t="n">
        <v>117151.47541</v>
      </c>
      <c r="T5194" s="68" t="n">
        <v>67991.33127</v>
      </c>
      <c r="U5194" s="69" t="n">
        <v>67178.62348</v>
      </c>
    </row>
    <row r="5195" customFormat="false" ht="12.75" hidden="false" customHeight="false" outlineLevel="0" collapsed="false">
      <c r="Q5195" s="65"/>
      <c r="R5195" s="66" t="n">
        <v>6</v>
      </c>
      <c r="S5195" s="67" t="n">
        <v>116119.08198</v>
      </c>
      <c r="T5195" s="68" t="n">
        <v>69484.82971</v>
      </c>
      <c r="U5195" s="69" t="n">
        <v>62811.9838</v>
      </c>
    </row>
    <row r="5196" customFormat="false" ht="12.75" hidden="false" customHeight="false" outlineLevel="0" collapsed="false">
      <c r="Q5196" s="65"/>
      <c r="R5196" s="66" t="n">
        <v>7</v>
      </c>
      <c r="S5196" s="67" t="n">
        <v>126228.98361</v>
      </c>
      <c r="T5196" s="68" t="n">
        <v>76461.9195</v>
      </c>
      <c r="U5196" s="69" t="n">
        <v>67773.27935</v>
      </c>
    </row>
    <row r="5197" customFormat="false" ht="12.75" hidden="false" customHeight="false" outlineLevel="0" collapsed="false">
      <c r="Q5197" s="65"/>
      <c r="R5197" s="66" t="n">
        <v>8</v>
      </c>
      <c r="S5197" s="67" t="n">
        <v>144245.5082</v>
      </c>
      <c r="T5197" s="68" t="n">
        <v>87941.79566</v>
      </c>
      <c r="U5197" s="69" t="n">
        <v>78447.93522</v>
      </c>
    </row>
    <row r="5198" customFormat="false" ht="12.75" hidden="false" customHeight="false" outlineLevel="0" collapsed="false">
      <c r="Q5198" s="65"/>
      <c r="R5198" s="66" t="n">
        <v>9</v>
      </c>
      <c r="S5198" s="67" t="n">
        <v>164452.7213</v>
      </c>
      <c r="T5198" s="68" t="n">
        <v>99785.75851</v>
      </c>
      <c r="U5198" s="69" t="n">
        <v>91355.46559</v>
      </c>
    </row>
    <row r="5199" customFormat="false" ht="12.75" hidden="false" customHeight="false" outlineLevel="0" collapsed="false">
      <c r="Q5199" s="65"/>
      <c r="R5199" s="66" t="n">
        <v>10</v>
      </c>
      <c r="S5199" s="67" t="n">
        <v>185402.75409</v>
      </c>
      <c r="T5199" s="68" t="n">
        <v>103746.13003</v>
      </c>
      <c r="U5199" s="69" t="n">
        <v>100007.1255</v>
      </c>
    </row>
    <row r="5200" customFormat="false" ht="12.75" hidden="false" customHeight="false" outlineLevel="0" collapsed="false">
      <c r="Q5200" s="65"/>
      <c r="R5200" s="66" t="n">
        <v>11</v>
      </c>
      <c r="S5200" s="67" t="n">
        <v>198622.42623</v>
      </c>
      <c r="T5200" s="68" t="n">
        <v>107056.34676</v>
      </c>
      <c r="U5200" s="69" t="n">
        <v>107807.61133</v>
      </c>
    </row>
    <row r="5201" customFormat="false" ht="12.75" hidden="false" customHeight="false" outlineLevel="0" collapsed="false">
      <c r="Q5201" s="65"/>
      <c r="R5201" s="66" t="n">
        <v>12</v>
      </c>
      <c r="S5201" s="67" t="n">
        <v>201782.55738</v>
      </c>
      <c r="T5201" s="68" t="n">
        <v>108345.51084</v>
      </c>
      <c r="U5201" s="69" t="n">
        <v>112156.76114</v>
      </c>
    </row>
    <row r="5202" customFormat="false" ht="12.75" hidden="false" customHeight="false" outlineLevel="0" collapsed="false">
      <c r="Q5202" s="65"/>
      <c r="R5202" s="66" t="n">
        <v>13</v>
      </c>
      <c r="S5202" s="67" t="n">
        <v>200750.16393</v>
      </c>
      <c r="T5202" s="68" t="n">
        <v>107546.74923</v>
      </c>
      <c r="U5202" s="69" t="n">
        <v>111847.77328</v>
      </c>
    </row>
    <row r="5203" customFormat="false" ht="12.75" hidden="false" customHeight="false" outlineLevel="0" collapsed="false">
      <c r="Q5203" s="65"/>
      <c r="R5203" s="66" t="n">
        <v>14</v>
      </c>
      <c r="S5203" s="67" t="n">
        <v>191483.80328</v>
      </c>
      <c r="T5203" s="68" t="n">
        <v>108230.34055</v>
      </c>
      <c r="U5203" s="69" t="n">
        <v>110244.53441</v>
      </c>
    </row>
    <row r="5204" customFormat="false" ht="12.75" hidden="false" customHeight="false" outlineLevel="0" collapsed="false">
      <c r="Q5204" s="65"/>
      <c r="R5204" s="66" t="n">
        <v>15</v>
      </c>
      <c r="S5204" s="67" t="n">
        <v>185176.13115</v>
      </c>
      <c r="T5204" s="68" t="n">
        <v>108011.14551</v>
      </c>
      <c r="U5204" s="69" t="n">
        <v>107003.07692</v>
      </c>
    </row>
    <row r="5205" customFormat="false" ht="12.75" hidden="false" customHeight="false" outlineLevel="0" collapsed="false">
      <c r="Q5205" s="65"/>
      <c r="R5205" s="66" t="n">
        <v>16</v>
      </c>
      <c r="S5205" s="67" t="n">
        <v>182368.52458</v>
      </c>
      <c r="T5205" s="68" t="n">
        <v>104871.82663</v>
      </c>
      <c r="U5205" s="69" t="n">
        <v>104560.32389</v>
      </c>
    </row>
    <row r="5206" customFormat="false" ht="12.75" hidden="false" customHeight="false" outlineLevel="0" collapsed="false">
      <c r="Q5206" s="65"/>
      <c r="R5206" s="66" t="n">
        <v>17</v>
      </c>
      <c r="S5206" s="67" t="n">
        <v>180681.44263</v>
      </c>
      <c r="T5206" s="68" t="n">
        <v>101929.41176</v>
      </c>
      <c r="U5206" s="69" t="n">
        <v>102315.78948</v>
      </c>
    </row>
    <row r="5207" customFormat="false" ht="12.75" hidden="false" customHeight="false" outlineLevel="0" collapsed="false">
      <c r="Q5207" s="65"/>
      <c r="R5207" s="66" t="n">
        <v>18</v>
      </c>
      <c r="S5207" s="67" t="n">
        <v>185264.2623</v>
      </c>
      <c r="T5207" s="68" t="n">
        <v>104752.94118</v>
      </c>
      <c r="U5207" s="69" t="n">
        <v>104612.79353</v>
      </c>
    </row>
    <row r="5208" customFormat="false" ht="12.75" hidden="false" customHeight="false" outlineLevel="0" collapsed="false">
      <c r="Q5208" s="65"/>
      <c r="R5208" s="66" t="n">
        <v>19</v>
      </c>
      <c r="S5208" s="67" t="n">
        <v>232603.27868</v>
      </c>
      <c r="T5208" s="68" t="n">
        <v>130759.13312</v>
      </c>
      <c r="U5208" s="69" t="n">
        <v>139913.19839</v>
      </c>
    </row>
    <row r="5209" customFormat="false" ht="12.75" hidden="false" customHeight="false" outlineLevel="0" collapsed="false">
      <c r="Q5209" s="65"/>
      <c r="R5209" s="66" t="n">
        <v>20</v>
      </c>
      <c r="S5209" s="67" t="n">
        <v>263209.96722</v>
      </c>
      <c r="T5209" s="68" t="n">
        <v>147759.75232</v>
      </c>
      <c r="U5209" s="69" t="n">
        <v>156516.92307</v>
      </c>
    </row>
    <row r="5210" customFormat="false" ht="12.75" hidden="false" customHeight="false" outlineLevel="0" collapsed="false">
      <c r="Q5210" s="65"/>
      <c r="R5210" s="66" t="n">
        <v>21</v>
      </c>
      <c r="S5210" s="67" t="n">
        <v>263524.7213</v>
      </c>
      <c r="T5210" s="68" t="n">
        <v>152890.40248</v>
      </c>
      <c r="U5210" s="69" t="n">
        <v>156487.77327</v>
      </c>
    </row>
    <row r="5211" customFormat="false" ht="12.75" hidden="false" customHeight="false" outlineLevel="0" collapsed="false">
      <c r="Q5211" s="65"/>
      <c r="R5211" s="66" t="n">
        <v>22</v>
      </c>
      <c r="S5211" s="67" t="n">
        <v>240132.19673</v>
      </c>
      <c r="T5211" s="68" t="n">
        <v>142357.89474</v>
      </c>
      <c r="U5211" s="69" t="n">
        <v>145265.10122</v>
      </c>
    </row>
    <row r="5212" customFormat="false" ht="12.75" hidden="false" customHeight="false" outlineLevel="0" collapsed="false">
      <c r="Q5212" s="70"/>
      <c r="R5212" s="71" t="n">
        <v>23</v>
      </c>
      <c r="S5212" s="72" t="n">
        <v>203079.34426</v>
      </c>
      <c r="T5212" s="73" t="n">
        <v>122890.40247</v>
      </c>
      <c r="U5212" s="74" t="n">
        <v>124364.69637</v>
      </c>
    </row>
    <row r="5213" customFormat="false" ht="12.75" hidden="false" customHeight="false" outlineLevel="0" collapsed="false">
      <c r="Q5213" s="55" t="s">
        <v>314</v>
      </c>
      <c r="R5213" s="56" t="n">
        <v>0</v>
      </c>
      <c r="S5213" s="57" t="n">
        <v>174260.45902</v>
      </c>
      <c r="T5213" s="58" t="n">
        <v>105169.04024</v>
      </c>
      <c r="U5213" s="59" t="n">
        <v>107166.31578</v>
      </c>
    </row>
    <row r="5214" customFormat="false" ht="12.75" hidden="false" customHeight="false" outlineLevel="0" collapsed="false">
      <c r="Q5214" s="65"/>
      <c r="R5214" s="66" t="n">
        <v>1</v>
      </c>
      <c r="S5214" s="67" t="n">
        <v>160209.83606</v>
      </c>
      <c r="T5214" s="68" t="n">
        <v>94948.6068</v>
      </c>
      <c r="U5214" s="69" t="n">
        <v>97051.33603</v>
      </c>
    </row>
    <row r="5215" customFormat="false" ht="12.75" hidden="false" customHeight="false" outlineLevel="0" collapsed="false">
      <c r="Q5215" s="65"/>
      <c r="R5215" s="66" t="n">
        <v>2</v>
      </c>
      <c r="S5215" s="67" t="n">
        <v>150162.88523</v>
      </c>
      <c r="T5215" s="68" t="n">
        <v>89706.50154</v>
      </c>
      <c r="U5215" s="69" t="n">
        <v>90784.12954</v>
      </c>
    </row>
    <row r="5216" customFormat="false" ht="12.75" hidden="false" customHeight="false" outlineLevel="0" collapsed="false">
      <c r="Q5216" s="65"/>
      <c r="R5216" s="66" t="n">
        <v>3</v>
      </c>
      <c r="S5216" s="67" t="n">
        <v>153184.52458</v>
      </c>
      <c r="T5216" s="68" t="n">
        <v>92325.6966</v>
      </c>
      <c r="U5216" s="69" t="n">
        <v>91361.29555</v>
      </c>
    </row>
    <row r="5217" customFormat="false" ht="12.75" hidden="false" customHeight="false" outlineLevel="0" collapsed="false">
      <c r="Q5217" s="65"/>
      <c r="R5217" s="66" t="n">
        <v>4</v>
      </c>
      <c r="S5217" s="67" t="n">
        <v>147695.21312</v>
      </c>
      <c r="T5217" s="68" t="n">
        <v>87789.47369</v>
      </c>
      <c r="U5217" s="69" t="n">
        <v>88125.66803</v>
      </c>
    </row>
    <row r="5218" customFormat="false" ht="12.75" hidden="false" customHeight="false" outlineLevel="0" collapsed="false">
      <c r="Q5218" s="65"/>
      <c r="R5218" s="66" t="n">
        <v>5</v>
      </c>
      <c r="S5218" s="67" t="n">
        <v>129577.96721</v>
      </c>
      <c r="T5218" s="68" t="n">
        <v>78133.74614</v>
      </c>
      <c r="U5218" s="69" t="n">
        <v>71148.82592</v>
      </c>
    </row>
    <row r="5219" customFormat="false" ht="12.75" hidden="false" customHeight="false" outlineLevel="0" collapsed="false">
      <c r="Q5219" s="65"/>
      <c r="R5219" s="66" t="n">
        <v>6</v>
      </c>
      <c r="S5219" s="67" t="n">
        <v>144472.13114</v>
      </c>
      <c r="T5219" s="68" t="n">
        <v>89193.80805</v>
      </c>
      <c r="U5219" s="69" t="n">
        <v>68006.47774</v>
      </c>
    </row>
    <row r="5220" customFormat="false" ht="12.75" hidden="false" customHeight="false" outlineLevel="0" collapsed="false">
      <c r="Q5220" s="65"/>
      <c r="R5220" s="66" t="n">
        <v>7</v>
      </c>
      <c r="S5220" s="67" t="n">
        <v>157150.42623</v>
      </c>
      <c r="T5220" s="68" t="n">
        <v>105488.5449</v>
      </c>
      <c r="U5220" s="69" t="n">
        <v>72565.50608</v>
      </c>
    </row>
    <row r="5221" customFormat="false" ht="12.75" hidden="false" customHeight="false" outlineLevel="0" collapsed="false">
      <c r="Q5221" s="65"/>
      <c r="R5221" s="66" t="n">
        <v>8</v>
      </c>
      <c r="S5221" s="67" t="n">
        <v>176715.54099</v>
      </c>
      <c r="T5221" s="68" t="n">
        <v>116400</v>
      </c>
      <c r="U5221" s="69" t="n">
        <v>81065.58704</v>
      </c>
    </row>
    <row r="5222" customFormat="false" ht="12.75" hidden="false" customHeight="false" outlineLevel="0" collapsed="false">
      <c r="Q5222" s="65"/>
      <c r="R5222" s="66" t="n">
        <v>9</v>
      </c>
      <c r="S5222" s="67" t="n">
        <v>193259.01639</v>
      </c>
      <c r="T5222" s="68" t="n">
        <v>128032.19815</v>
      </c>
      <c r="U5222" s="69" t="n">
        <v>88510.44535</v>
      </c>
    </row>
    <row r="5223" customFormat="false" ht="12.75" hidden="false" customHeight="false" outlineLevel="0" collapsed="false">
      <c r="Q5223" s="65"/>
      <c r="R5223" s="66" t="n">
        <v>10</v>
      </c>
      <c r="S5223" s="67" t="n">
        <v>205018.22951</v>
      </c>
      <c r="T5223" s="68" t="n">
        <v>129923.21981</v>
      </c>
      <c r="U5223" s="69" t="n">
        <v>101931.01215</v>
      </c>
    </row>
    <row r="5224" customFormat="false" ht="12.75" hidden="false" customHeight="false" outlineLevel="0" collapsed="false">
      <c r="Q5224" s="65"/>
      <c r="R5224" s="66" t="n">
        <v>11</v>
      </c>
      <c r="S5224" s="67" t="n">
        <v>213478.81967</v>
      </c>
      <c r="T5224" s="68" t="n">
        <v>131056.34675</v>
      </c>
      <c r="U5224" s="69" t="n">
        <v>111171.49798</v>
      </c>
    </row>
    <row r="5225" customFormat="false" ht="12.75" hidden="false" customHeight="false" outlineLevel="0" collapsed="false">
      <c r="Q5225" s="65"/>
      <c r="R5225" s="66" t="n">
        <v>12</v>
      </c>
      <c r="S5225" s="67" t="n">
        <v>215908.72129</v>
      </c>
      <c r="T5225" s="68" t="n">
        <v>128671.20743</v>
      </c>
      <c r="U5225" s="69" t="n">
        <v>116173.60325</v>
      </c>
    </row>
    <row r="5226" customFormat="false" ht="12.75" hidden="false" customHeight="false" outlineLevel="0" collapsed="false">
      <c r="Q5226" s="65"/>
      <c r="R5226" s="66" t="n">
        <v>13</v>
      </c>
      <c r="S5226" s="67" t="n">
        <v>211716.19672</v>
      </c>
      <c r="T5226" s="68" t="n">
        <v>128024.76781</v>
      </c>
      <c r="U5226" s="69" t="n">
        <v>119100.24291</v>
      </c>
    </row>
    <row r="5227" customFormat="false" ht="12.75" hidden="false" customHeight="false" outlineLevel="0" collapsed="false">
      <c r="Q5227" s="65"/>
      <c r="R5227" s="66" t="n">
        <v>14</v>
      </c>
      <c r="S5227" s="67" t="n">
        <v>211401.44263</v>
      </c>
      <c r="T5227" s="68" t="n">
        <v>128860.68112</v>
      </c>
      <c r="U5227" s="69" t="n">
        <v>116733.27935</v>
      </c>
    </row>
    <row r="5228" customFormat="false" ht="12.75" hidden="false" customHeight="false" outlineLevel="0" collapsed="false">
      <c r="Q5228" s="65"/>
      <c r="R5228" s="66" t="n">
        <v>15</v>
      </c>
      <c r="S5228" s="67" t="n">
        <v>204967.86884</v>
      </c>
      <c r="T5228" s="68" t="n">
        <v>136625.387</v>
      </c>
      <c r="U5228" s="69" t="n">
        <v>104612.79353</v>
      </c>
    </row>
    <row r="5229" customFormat="false" ht="12.75" hidden="false" customHeight="false" outlineLevel="0" collapsed="false">
      <c r="Q5229" s="65"/>
      <c r="R5229" s="66" t="n">
        <v>16</v>
      </c>
      <c r="S5229" s="67" t="n">
        <v>200913.83607</v>
      </c>
      <c r="T5229" s="68" t="n">
        <v>129782.04335</v>
      </c>
      <c r="U5229" s="69" t="n">
        <v>102729.71659</v>
      </c>
    </row>
    <row r="5230" customFormat="false" ht="12.75" hidden="false" customHeight="false" outlineLevel="0" collapsed="false">
      <c r="Q5230" s="65"/>
      <c r="R5230" s="66" t="n">
        <v>17</v>
      </c>
      <c r="S5230" s="67" t="n">
        <v>201064.91803</v>
      </c>
      <c r="T5230" s="68" t="n">
        <v>117031.57895</v>
      </c>
      <c r="U5230" s="69" t="n">
        <v>102846.31579</v>
      </c>
    </row>
    <row r="5231" customFormat="false" ht="12.75" hidden="false" customHeight="false" outlineLevel="0" collapsed="false">
      <c r="Q5231" s="65"/>
      <c r="R5231" s="66" t="n">
        <v>18</v>
      </c>
      <c r="S5231" s="67" t="n">
        <v>207435.54099</v>
      </c>
      <c r="T5231" s="68" t="n">
        <v>125004.33437</v>
      </c>
      <c r="U5231" s="69" t="n">
        <v>108227.36841</v>
      </c>
    </row>
    <row r="5232" customFormat="false" ht="12.75" hidden="false" customHeight="false" outlineLevel="0" collapsed="false">
      <c r="Q5232" s="65"/>
      <c r="R5232" s="66" t="n">
        <v>19</v>
      </c>
      <c r="S5232" s="67" t="n">
        <v>257141.50821</v>
      </c>
      <c r="T5232" s="68" t="n">
        <v>153046.43964</v>
      </c>
      <c r="U5232" s="69" t="n">
        <v>146909.14979</v>
      </c>
    </row>
    <row r="5233" customFormat="false" ht="12.75" hidden="false" customHeight="false" outlineLevel="0" collapsed="false">
      <c r="Q5233" s="65"/>
      <c r="R5233" s="66" t="n">
        <v>20</v>
      </c>
      <c r="S5233" s="67" t="n">
        <v>279577.18032</v>
      </c>
      <c r="T5233" s="68" t="n">
        <v>163943.03405</v>
      </c>
      <c r="U5233" s="69" t="n">
        <v>157910.2834</v>
      </c>
    </row>
    <row r="5234" customFormat="false" ht="12.75" hidden="false" customHeight="false" outlineLevel="0" collapsed="false">
      <c r="Q5234" s="65"/>
      <c r="R5234" s="66" t="n">
        <v>21</v>
      </c>
      <c r="S5234" s="67" t="n">
        <v>266244.19672</v>
      </c>
      <c r="T5234" s="68" t="n">
        <v>158942.41487</v>
      </c>
      <c r="U5234" s="69" t="n">
        <v>155718.21862</v>
      </c>
    </row>
    <row r="5235" customFormat="false" ht="12.75" hidden="false" customHeight="false" outlineLevel="0" collapsed="false">
      <c r="Q5235" s="65"/>
      <c r="R5235" s="66" t="n">
        <v>22</v>
      </c>
      <c r="S5235" s="67" t="n">
        <v>236833.57378</v>
      </c>
      <c r="T5235" s="68" t="n">
        <v>145088.54489</v>
      </c>
      <c r="U5235" s="69" t="n">
        <v>143539.43321</v>
      </c>
    </row>
    <row r="5236" customFormat="false" ht="12.75" hidden="false" customHeight="false" outlineLevel="0" collapsed="false">
      <c r="Q5236" s="70"/>
      <c r="R5236" s="71" t="n">
        <v>23</v>
      </c>
      <c r="S5236" s="72" t="n">
        <v>199931.80329</v>
      </c>
      <c r="T5236" s="73" t="n">
        <v>125305.26315</v>
      </c>
      <c r="U5236" s="74" t="n">
        <v>122026.88259</v>
      </c>
    </row>
    <row r="5237" customFormat="false" ht="12.75" hidden="false" customHeight="false" outlineLevel="0" collapsed="false">
      <c r="Q5237" s="55" t="s">
        <v>315</v>
      </c>
      <c r="R5237" s="56" t="n">
        <v>0</v>
      </c>
      <c r="S5237" s="57" t="n">
        <v>172938.4918</v>
      </c>
      <c r="T5237" s="58" t="n">
        <v>108791.33127</v>
      </c>
      <c r="U5237" s="59" t="n">
        <v>105446.47774</v>
      </c>
    </row>
    <row r="5238" customFormat="false" ht="12.75" hidden="false" customHeight="false" outlineLevel="0" collapsed="false">
      <c r="Q5238" s="65"/>
      <c r="R5238" s="66" t="n">
        <v>1</v>
      </c>
      <c r="S5238" s="67" t="n">
        <v>158661.24591</v>
      </c>
      <c r="T5238" s="68" t="n">
        <v>99834.05572</v>
      </c>
      <c r="U5238" s="69" t="n">
        <v>95867.85424</v>
      </c>
    </row>
    <row r="5239" customFormat="false" ht="12.75" hidden="false" customHeight="false" outlineLevel="0" collapsed="false">
      <c r="Q5239" s="65"/>
      <c r="R5239" s="66" t="n">
        <v>2</v>
      </c>
      <c r="S5239" s="67" t="n">
        <v>152340.9836</v>
      </c>
      <c r="T5239" s="68" t="n">
        <v>94822.29103</v>
      </c>
      <c r="U5239" s="69" t="n">
        <v>92929.55465</v>
      </c>
    </row>
    <row r="5240" customFormat="false" ht="12.75" hidden="false" customHeight="false" outlineLevel="0" collapsed="false">
      <c r="Q5240" s="65"/>
      <c r="R5240" s="66" t="n">
        <v>3</v>
      </c>
      <c r="S5240" s="67" t="n">
        <v>152882.36066</v>
      </c>
      <c r="T5240" s="68" t="n">
        <v>94885.44892</v>
      </c>
      <c r="U5240" s="69" t="n">
        <v>93734.08907</v>
      </c>
    </row>
    <row r="5241" customFormat="false" ht="12.75" hidden="false" customHeight="false" outlineLevel="0" collapsed="false">
      <c r="Q5241" s="65"/>
      <c r="R5241" s="66" t="n">
        <v>4</v>
      </c>
      <c r="S5241" s="67" t="n">
        <v>146071.08196</v>
      </c>
      <c r="T5241" s="68" t="n">
        <v>90222.91022</v>
      </c>
      <c r="U5241" s="69" t="n">
        <v>89804.69636</v>
      </c>
    </row>
    <row r="5242" customFormat="false" ht="12.75" hidden="false" customHeight="false" outlineLevel="0" collapsed="false">
      <c r="Q5242" s="65"/>
      <c r="R5242" s="66" t="n">
        <v>5</v>
      </c>
      <c r="S5242" s="67" t="n">
        <v>129792</v>
      </c>
      <c r="T5242" s="68" t="n">
        <v>82900.3096</v>
      </c>
      <c r="U5242" s="69" t="n">
        <v>70723.23887</v>
      </c>
    </row>
    <row r="5243" customFormat="false" ht="12.75" hidden="false" customHeight="false" outlineLevel="0" collapsed="false">
      <c r="Q5243" s="65"/>
      <c r="R5243" s="66" t="n">
        <v>6</v>
      </c>
      <c r="S5243" s="67" t="n">
        <v>144195.14754</v>
      </c>
      <c r="T5243" s="68" t="n">
        <v>93826.6254</v>
      </c>
      <c r="U5243" s="69" t="n">
        <v>70192.71255</v>
      </c>
    </row>
    <row r="5244" customFormat="false" ht="12.75" hidden="false" customHeight="false" outlineLevel="0" collapsed="false">
      <c r="Q5244" s="65"/>
      <c r="R5244" s="66" t="n">
        <v>7</v>
      </c>
      <c r="S5244" s="67" t="n">
        <v>159416.65574</v>
      </c>
      <c r="T5244" s="68" t="n">
        <v>105117.02787</v>
      </c>
      <c r="U5244" s="69" t="n">
        <v>72897.81376</v>
      </c>
    </row>
    <row r="5245" customFormat="false" ht="12.75" hidden="false" customHeight="false" outlineLevel="0" collapsed="false">
      <c r="Q5245" s="65"/>
      <c r="R5245" s="66" t="n">
        <v>8</v>
      </c>
      <c r="S5245" s="67" t="n">
        <v>176136.39344</v>
      </c>
      <c r="T5245" s="68" t="n">
        <v>116210.52631</v>
      </c>
      <c r="U5245" s="69" t="n">
        <v>81508.66397</v>
      </c>
    </row>
    <row r="5246" customFormat="false" ht="12.75" hidden="false" customHeight="false" outlineLevel="0" collapsed="false">
      <c r="Q5246" s="65"/>
      <c r="R5246" s="66" t="n">
        <v>9</v>
      </c>
      <c r="S5246" s="67" t="n">
        <v>191773.37706</v>
      </c>
      <c r="T5246" s="68" t="n">
        <v>126876.78018</v>
      </c>
      <c r="U5246" s="69" t="n">
        <v>90288.58299</v>
      </c>
    </row>
    <row r="5247" customFormat="false" ht="12.75" hidden="false" customHeight="false" outlineLevel="0" collapsed="false">
      <c r="Q5247" s="65"/>
      <c r="R5247" s="66" t="n">
        <v>10</v>
      </c>
      <c r="S5247" s="67" t="n">
        <v>207825.83608</v>
      </c>
      <c r="T5247" s="68" t="n">
        <v>134043.34366</v>
      </c>
      <c r="U5247" s="69" t="n">
        <v>99820.56679</v>
      </c>
    </row>
    <row r="5248" customFormat="false" ht="12.75" hidden="false" customHeight="false" outlineLevel="0" collapsed="false">
      <c r="Q5248" s="65"/>
      <c r="R5248" s="66" t="n">
        <v>11</v>
      </c>
      <c r="S5248" s="67" t="n">
        <v>216928.52459</v>
      </c>
      <c r="T5248" s="68" t="n">
        <v>138323.21982</v>
      </c>
      <c r="U5248" s="69" t="n">
        <v>105271.57893</v>
      </c>
    </row>
    <row r="5249" customFormat="false" ht="12.75" hidden="false" customHeight="false" outlineLevel="0" collapsed="false">
      <c r="Q5249" s="65"/>
      <c r="R5249" s="66" t="n">
        <v>12</v>
      </c>
      <c r="S5249" s="67" t="n">
        <v>216336.78688</v>
      </c>
      <c r="T5249" s="68" t="n">
        <v>136814.86067</v>
      </c>
      <c r="U5249" s="69" t="n">
        <v>109329.23078</v>
      </c>
    </row>
    <row r="5250" customFormat="false" ht="12.75" hidden="false" customHeight="false" outlineLevel="0" collapsed="false">
      <c r="Q5250" s="65"/>
      <c r="R5250" s="66" t="n">
        <v>13</v>
      </c>
      <c r="S5250" s="67" t="n">
        <v>215908.72131</v>
      </c>
      <c r="T5250" s="68" t="n">
        <v>136796.28483</v>
      </c>
      <c r="U5250" s="69" t="n">
        <v>110390.2834</v>
      </c>
    </row>
    <row r="5251" customFormat="false" ht="12.75" hidden="false" customHeight="false" outlineLevel="0" collapsed="false">
      <c r="Q5251" s="65"/>
      <c r="R5251" s="66" t="n">
        <v>14</v>
      </c>
      <c r="S5251" s="67" t="n">
        <v>211023.73772</v>
      </c>
      <c r="T5251" s="68" t="n">
        <v>137078.63778</v>
      </c>
      <c r="U5251" s="69" t="n">
        <v>106146.07288</v>
      </c>
    </row>
    <row r="5252" customFormat="false" ht="12.75" hidden="false" customHeight="false" outlineLevel="0" collapsed="false">
      <c r="Q5252" s="65"/>
      <c r="R5252" s="66" t="n">
        <v>15</v>
      </c>
      <c r="S5252" s="67" t="n">
        <v>205975.08197</v>
      </c>
      <c r="T5252" s="68" t="n">
        <v>133660.68111</v>
      </c>
      <c r="U5252" s="69" t="n">
        <v>102881.29554</v>
      </c>
    </row>
    <row r="5253" customFormat="false" ht="12.75" hidden="false" customHeight="false" outlineLevel="0" collapsed="false">
      <c r="Q5253" s="65"/>
      <c r="R5253" s="66" t="n">
        <v>16</v>
      </c>
      <c r="S5253" s="67" t="n">
        <v>201291.54098</v>
      </c>
      <c r="T5253" s="68" t="n">
        <v>128548.60681</v>
      </c>
      <c r="U5253" s="69" t="n">
        <v>102018.46153</v>
      </c>
    </row>
    <row r="5254" customFormat="false" ht="12.75" hidden="false" customHeight="false" outlineLevel="0" collapsed="false">
      <c r="Q5254" s="65"/>
      <c r="R5254" s="66" t="n">
        <v>17</v>
      </c>
      <c r="S5254" s="67" t="n">
        <v>202739.40983</v>
      </c>
      <c r="T5254" s="68" t="n">
        <v>123258.20433</v>
      </c>
      <c r="U5254" s="69" t="n">
        <v>103446.80163</v>
      </c>
    </row>
    <row r="5255" customFormat="false" ht="12.75" hidden="false" customHeight="false" outlineLevel="0" collapsed="false">
      <c r="Q5255" s="65"/>
      <c r="R5255" s="66" t="n">
        <v>18</v>
      </c>
      <c r="S5255" s="67" t="n">
        <v>209512.91803</v>
      </c>
      <c r="T5255" s="68" t="n">
        <v>129711.45511</v>
      </c>
      <c r="U5255" s="69" t="n">
        <v>108326.47774</v>
      </c>
    </row>
    <row r="5256" customFormat="false" ht="12.75" hidden="false" customHeight="false" outlineLevel="0" collapsed="false">
      <c r="Q5256" s="65"/>
      <c r="R5256" s="66" t="n">
        <v>19</v>
      </c>
      <c r="S5256" s="67" t="n">
        <v>254195.40984</v>
      </c>
      <c r="T5256" s="68" t="n">
        <v>153076.161</v>
      </c>
      <c r="U5256" s="69" t="n">
        <v>145043.56275</v>
      </c>
    </row>
    <row r="5257" customFormat="false" ht="12.75" hidden="false" customHeight="false" outlineLevel="0" collapsed="false">
      <c r="Q5257" s="65"/>
      <c r="R5257" s="66" t="n">
        <v>20</v>
      </c>
      <c r="S5257" s="67" t="n">
        <v>278053.77051</v>
      </c>
      <c r="T5257" s="68" t="n">
        <v>166773.9938</v>
      </c>
      <c r="U5257" s="69" t="n">
        <v>159239.51416</v>
      </c>
    </row>
    <row r="5258" customFormat="false" ht="12.75" hidden="false" customHeight="false" outlineLevel="0" collapsed="false">
      <c r="Q5258" s="65"/>
      <c r="R5258" s="66" t="n">
        <v>21</v>
      </c>
      <c r="S5258" s="67" t="n">
        <v>265438.42623</v>
      </c>
      <c r="T5258" s="68" t="n">
        <v>160049.5356</v>
      </c>
      <c r="U5258" s="69" t="n">
        <v>156114.65586</v>
      </c>
    </row>
    <row r="5259" customFormat="false" ht="12.75" hidden="false" customHeight="false" outlineLevel="0" collapsed="false">
      <c r="Q5259" s="65"/>
      <c r="R5259" s="66" t="n">
        <v>22</v>
      </c>
      <c r="S5259" s="67" t="n">
        <v>240195.14754</v>
      </c>
      <c r="T5259" s="68" t="n">
        <v>147310.21672</v>
      </c>
      <c r="U5259" s="69" t="n">
        <v>144664.61539</v>
      </c>
    </row>
    <row r="5260" customFormat="false" ht="12.75" hidden="false" customHeight="false" outlineLevel="0" collapsed="false">
      <c r="Q5260" s="70"/>
      <c r="R5260" s="71" t="n">
        <v>23</v>
      </c>
      <c r="S5260" s="72" t="n">
        <v>199201.57376</v>
      </c>
      <c r="T5260" s="73" t="n">
        <v>125550.4644</v>
      </c>
      <c r="U5260" s="74" t="n">
        <v>123029.63563</v>
      </c>
    </row>
    <row r="5261" customFormat="false" ht="12.75" hidden="false" customHeight="false" outlineLevel="0" collapsed="false">
      <c r="Q5261" s="55" t="s">
        <v>316</v>
      </c>
      <c r="R5261" s="56" t="n">
        <v>0</v>
      </c>
      <c r="S5261" s="57" t="n">
        <v>171049.96721</v>
      </c>
      <c r="T5261" s="58" t="n">
        <v>108991.95047</v>
      </c>
      <c r="U5261" s="59" t="n">
        <v>105708.82591</v>
      </c>
    </row>
    <row r="5262" customFormat="false" ht="12.75" hidden="false" customHeight="false" outlineLevel="0" collapsed="false">
      <c r="Q5262" s="65"/>
      <c r="R5262" s="66" t="n">
        <v>1</v>
      </c>
      <c r="S5262" s="67" t="n">
        <v>156231.34425</v>
      </c>
      <c r="T5262" s="68" t="n">
        <v>98637.7709</v>
      </c>
      <c r="U5262" s="69" t="n">
        <v>96258.46153</v>
      </c>
    </row>
    <row r="5263" customFormat="false" ht="12.75" hidden="false" customHeight="false" outlineLevel="0" collapsed="false">
      <c r="Q5263" s="65"/>
      <c r="R5263" s="66" t="n">
        <v>2</v>
      </c>
      <c r="S5263" s="67" t="n">
        <v>152126.95081</v>
      </c>
      <c r="T5263" s="68" t="n">
        <v>93306.50155</v>
      </c>
      <c r="U5263" s="69" t="n">
        <v>89997.08502</v>
      </c>
    </row>
    <row r="5264" customFormat="false" ht="12.75" hidden="false" customHeight="false" outlineLevel="0" collapsed="false">
      <c r="Q5264" s="65"/>
      <c r="R5264" s="66" t="n">
        <v>3</v>
      </c>
      <c r="S5264" s="67" t="n">
        <v>153662.95083</v>
      </c>
      <c r="T5264" s="68" t="n">
        <v>93934.36532</v>
      </c>
      <c r="U5264" s="69" t="n">
        <v>90702.51012</v>
      </c>
    </row>
    <row r="5265" customFormat="false" ht="12.75" hidden="false" customHeight="false" outlineLevel="0" collapsed="false">
      <c r="Q5265" s="65"/>
      <c r="R5265" s="66" t="n">
        <v>4</v>
      </c>
      <c r="S5265" s="67" t="n">
        <v>147884.06557</v>
      </c>
      <c r="T5265" s="68" t="n">
        <v>90349.226</v>
      </c>
      <c r="U5265" s="69" t="n">
        <v>87863.31984</v>
      </c>
    </row>
    <row r="5266" customFormat="false" ht="12.75" hidden="false" customHeight="false" outlineLevel="0" collapsed="false">
      <c r="Q5266" s="65"/>
      <c r="R5266" s="66" t="n">
        <v>5</v>
      </c>
      <c r="S5266" s="67" t="n">
        <v>128218.22951</v>
      </c>
      <c r="T5266" s="68" t="n">
        <v>82473.06503</v>
      </c>
      <c r="U5266" s="69" t="n">
        <v>69574.73684</v>
      </c>
    </row>
    <row r="5267" customFormat="false" ht="12.75" hidden="false" customHeight="false" outlineLevel="0" collapsed="false">
      <c r="Q5267" s="65"/>
      <c r="R5267" s="66" t="n">
        <v>6</v>
      </c>
      <c r="S5267" s="67" t="n">
        <v>144006.29508</v>
      </c>
      <c r="T5267" s="68" t="n">
        <v>93663.15788</v>
      </c>
      <c r="U5267" s="69" t="n">
        <v>68956.76113</v>
      </c>
    </row>
    <row r="5268" customFormat="false" ht="12.75" hidden="false" customHeight="false" outlineLevel="0" collapsed="false">
      <c r="Q5268" s="65"/>
      <c r="R5268" s="66" t="n">
        <v>7</v>
      </c>
      <c r="S5268" s="67" t="n">
        <v>156709.77049</v>
      </c>
      <c r="T5268" s="68" t="n">
        <v>104017.33747</v>
      </c>
      <c r="U5268" s="69" t="n">
        <v>72355.62754</v>
      </c>
    </row>
    <row r="5269" customFormat="false" ht="12.75" hidden="false" customHeight="false" outlineLevel="0" collapsed="false">
      <c r="Q5269" s="65"/>
      <c r="R5269" s="66" t="n">
        <v>8</v>
      </c>
      <c r="S5269" s="67" t="n">
        <v>174336.00001</v>
      </c>
      <c r="T5269" s="68" t="n">
        <v>115805.57276</v>
      </c>
      <c r="U5269" s="69" t="n">
        <v>81928.42105</v>
      </c>
    </row>
    <row r="5270" customFormat="false" ht="12.75" hidden="false" customHeight="false" outlineLevel="0" collapsed="false">
      <c r="Q5270" s="65"/>
      <c r="R5270" s="66" t="n">
        <v>9</v>
      </c>
      <c r="S5270" s="67" t="n">
        <v>191962.2295</v>
      </c>
      <c r="T5270" s="68" t="n">
        <v>126122.60061</v>
      </c>
      <c r="U5270" s="69" t="n">
        <v>92696.35628</v>
      </c>
    </row>
    <row r="5271" customFormat="false" ht="12.75" hidden="false" customHeight="false" outlineLevel="0" collapsed="false">
      <c r="Q5271" s="65"/>
      <c r="R5271" s="66" t="n">
        <v>10</v>
      </c>
      <c r="S5271" s="67" t="n">
        <v>204036.19672</v>
      </c>
      <c r="T5271" s="68" t="n">
        <v>124818.57586</v>
      </c>
      <c r="U5271" s="69" t="n">
        <v>100129.55466</v>
      </c>
    </row>
    <row r="5272" customFormat="false" ht="12.75" hidden="false" customHeight="false" outlineLevel="0" collapsed="false">
      <c r="Q5272" s="65"/>
      <c r="R5272" s="66" t="n">
        <v>11</v>
      </c>
      <c r="S5272" s="67" t="n">
        <v>221045.5082</v>
      </c>
      <c r="T5272" s="68" t="n">
        <v>133720.12384</v>
      </c>
      <c r="U5272" s="69" t="n">
        <v>105184.12955</v>
      </c>
    </row>
    <row r="5273" customFormat="false" ht="12.75" hidden="false" customHeight="false" outlineLevel="0" collapsed="false">
      <c r="Q5273" s="65"/>
      <c r="R5273" s="66" t="n">
        <v>12</v>
      </c>
      <c r="S5273" s="67" t="n">
        <v>219056.2623</v>
      </c>
      <c r="T5273" s="68" t="n">
        <v>138378.94737</v>
      </c>
      <c r="U5273" s="69" t="n">
        <v>112285.02024</v>
      </c>
    </row>
    <row r="5274" customFormat="false" ht="12.75" hidden="false" customHeight="false" outlineLevel="0" collapsed="false">
      <c r="Q5274" s="65"/>
      <c r="R5274" s="66" t="n">
        <v>13</v>
      </c>
      <c r="S5274" s="67" t="n">
        <v>217394.36066</v>
      </c>
      <c r="T5274" s="68" t="n">
        <v>139155.41796</v>
      </c>
      <c r="U5274" s="69" t="n">
        <v>111544.61539</v>
      </c>
    </row>
    <row r="5275" customFormat="false" ht="12.75" hidden="false" customHeight="false" outlineLevel="0" collapsed="false">
      <c r="Q5275" s="65"/>
      <c r="R5275" s="66" t="n">
        <v>14</v>
      </c>
      <c r="S5275" s="67" t="n">
        <v>211048.91803</v>
      </c>
      <c r="T5275" s="68" t="n">
        <v>138003.71517</v>
      </c>
      <c r="U5275" s="69" t="n">
        <v>107014.73683</v>
      </c>
    </row>
    <row r="5276" customFormat="false" ht="12.75" hidden="false" customHeight="false" outlineLevel="0" collapsed="false">
      <c r="Q5276" s="65"/>
      <c r="R5276" s="66" t="n">
        <v>15</v>
      </c>
      <c r="S5276" s="67" t="n">
        <v>206226.88524</v>
      </c>
      <c r="T5276" s="68" t="n">
        <v>133727.55418</v>
      </c>
      <c r="U5276" s="69" t="n">
        <v>105271.57895</v>
      </c>
    </row>
    <row r="5277" customFormat="false" ht="12.75" hidden="false" customHeight="false" outlineLevel="0" collapsed="false">
      <c r="Q5277" s="65"/>
      <c r="R5277" s="66" t="n">
        <v>16</v>
      </c>
      <c r="S5277" s="67" t="n">
        <v>198358.03278</v>
      </c>
      <c r="T5277" s="68" t="n">
        <v>129982.66252</v>
      </c>
      <c r="U5277" s="69" t="n">
        <v>104385.42511</v>
      </c>
    </row>
    <row r="5278" customFormat="false" ht="12.75" hidden="false" customHeight="false" outlineLevel="0" collapsed="false">
      <c r="Q5278" s="65"/>
      <c r="R5278" s="66" t="n">
        <v>17</v>
      </c>
      <c r="S5278" s="67" t="n">
        <v>198786.09837</v>
      </c>
      <c r="T5278" s="68" t="n">
        <v>125762.22911</v>
      </c>
      <c r="U5278" s="69" t="n">
        <v>104449.55466</v>
      </c>
    </row>
    <row r="5279" customFormat="false" ht="12.75" hidden="false" customHeight="false" outlineLevel="0" collapsed="false">
      <c r="Q5279" s="65"/>
      <c r="R5279" s="66" t="n">
        <v>18</v>
      </c>
      <c r="S5279" s="67" t="n">
        <v>207813.24591</v>
      </c>
      <c r="T5279" s="68" t="n">
        <v>130484.21052</v>
      </c>
      <c r="U5279" s="69" t="n">
        <v>108542.18624</v>
      </c>
    </row>
    <row r="5280" customFormat="false" ht="12.75" hidden="false" customHeight="false" outlineLevel="0" collapsed="false">
      <c r="Q5280" s="65"/>
      <c r="R5280" s="66" t="n">
        <v>19</v>
      </c>
      <c r="S5280" s="67" t="n">
        <v>254132.45902</v>
      </c>
      <c r="T5280" s="68" t="n">
        <v>154302.16719</v>
      </c>
      <c r="U5280" s="69" t="n">
        <v>145410.8502</v>
      </c>
    </row>
    <row r="5281" customFormat="false" ht="12.75" hidden="false" customHeight="false" outlineLevel="0" collapsed="false">
      <c r="Q5281" s="65"/>
      <c r="R5281" s="66" t="n">
        <v>20</v>
      </c>
      <c r="S5281" s="67" t="n">
        <v>277663.4754</v>
      </c>
      <c r="T5281" s="68" t="n">
        <v>164816.09906</v>
      </c>
      <c r="U5281" s="69" t="n">
        <v>157991.90285</v>
      </c>
    </row>
    <row r="5282" customFormat="false" ht="12.75" hidden="false" customHeight="false" outlineLevel="0" collapsed="false">
      <c r="Q5282" s="65"/>
      <c r="R5282" s="66" t="n">
        <v>21</v>
      </c>
      <c r="S5282" s="67" t="n">
        <v>267943.86885</v>
      </c>
      <c r="T5282" s="68" t="n">
        <v>159443.96286</v>
      </c>
      <c r="U5282" s="69" t="n">
        <v>156767.61134</v>
      </c>
    </row>
    <row r="5283" customFormat="false" ht="12.75" hidden="false" customHeight="false" outlineLevel="0" collapsed="false">
      <c r="Q5283" s="65"/>
      <c r="R5283" s="66" t="n">
        <v>22</v>
      </c>
      <c r="S5283" s="67" t="n">
        <v>240321.04919</v>
      </c>
      <c r="T5283" s="68" t="n">
        <v>145441.48607</v>
      </c>
      <c r="U5283" s="69" t="n">
        <v>145504.12956</v>
      </c>
    </row>
    <row r="5284" customFormat="false" ht="12.75" hidden="false" customHeight="false" outlineLevel="0" collapsed="false">
      <c r="Q5284" s="70"/>
      <c r="R5284" s="71" t="n">
        <v>23</v>
      </c>
      <c r="S5284" s="72" t="n">
        <v>201782.55737</v>
      </c>
      <c r="T5284" s="73" t="n">
        <v>125130.65017</v>
      </c>
      <c r="U5284" s="74" t="n">
        <v>123443.56275</v>
      </c>
    </row>
    <row r="5285" customFormat="false" ht="12.75" hidden="false" customHeight="false" outlineLevel="0" collapsed="false">
      <c r="Q5285" s="55" t="s">
        <v>317</v>
      </c>
      <c r="R5285" s="56" t="n">
        <v>0</v>
      </c>
      <c r="S5285" s="57" t="n">
        <v>174650.7541</v>
      </c>
      <c r="T5285" s="58" t="n">
        <v>109697.83282</v>
      </c>
      <c r="U5285" s="59" t="n">
        <v>105866.23481</v>
      </c>
    </row>
    <row r="5286" customFormat="false" ht="12.75" hidden="false" customHeight="false" outlineLevel="0" collapsed="false">
      <c r="Q5286" s="65"/>
      <c r="R5286" s="66" t="n">
        <v>1</v>
      </c>
      <c r="S5286" s="67" t="n">
        <v>158409.44262</v>
      </c>
      <c r="T5286" s="68" t="n">
        <v>97887.3065</v>
      </c>
      <c r="U5286" s="69" t="n">
        <v>95448.09716</v>
      </c>
    </row>
    <row r="5287" customFormat="false" ht="12.75" hidden="false" customHeight="false" outlineLevel="0" collapsed="false">
      <c r="Q5287" s="65"/>
      <c r="R5287" s="66" t="n">
        <v>2</v>
      </c>
      <c r="S5287" s="67" t="n">
        <v>151295.99999</v>
      </c>
      <c r="T5287" s="68" t="n">
        <v>93819.19505</v>
      </c>
      <c r="U5287" s="69" t="n">
        <v>91856.8421</v>
      </c>
    </row>
    <row r="5288" customFormat="false" ht="12.75" hidden="false" customHeight="false" outlineLevel="0" collapsed="false">
      <c r="Q5288" s="65"/>
      <c r="R5288" s="66" t="n">
        <v>3</v>
      </c>
      <c r="S5288" s="67" t="n">
        <v>153461.50819</v>
      </c>
      <c r="T5288" s="68" t="n">
        <v>94350.46439</v>
      </c>
      <c r="U5288" s="69" t="n">
        <v>92544.77732</v>
      </c>
    </row>
    <row r="5289" customFormat="false" ht="12.75" hidden="false" customHeight="false" outlineLevel="0" collapsed="false">
      <c r="Q5289" s="65"/>
      <c r="R5289" s="66" t="n">
        <v>4</v>
      </c>
      <c r="S5289" s="67" t="n">
        <v>148500.98361</v>
      </c>
      <c r="T5289" s="68" t="n">
        <v>90683.59132</v>
      </c>
      <c r="U5289" s="69" t="n">
        <v>87087.93522</v>
      </c>
    </row>
    <row r="5290" customFormat="false" ht="12.75" hidden="false" customHeight="false" outlineLevel="0" collapsed="false">
      <c r="Q5290" s="65"/>
      <c r="R5290" s="66" t="n">
        <v>5</v>
      </c>
      <c r="S5290" s="67" t="n">
        <v>129892.72131</v>
      </c>
      <c r="T5290" s="68" t="n">
        <v>82335.60372</v>
      </c>
      <c r="U5290" s="69" t="n">
        <v>67802.42914</v>
      </c>
    </row>
    <row r="5291" customFormat="false" ht="12.75" hidden="false" customHeight="false" outlineLevel="0" collapsed="false">
      <c r="Q5291" s="65"/>
      <c r="R5291" s="66" t="n">
        <v>6</v>
      </c>
      <c r="S5291" s="67" t="n">
        <v>143414.55737</v>
      </c>
      <c r="T5291" s="68" t="n">
        <v>94956.03716</v>
      </c>
      <c r="U5291" s="69" t="n">
        <v>68659.4332</v>
      </c>
    </row>
    <row r="5292" customFormat="false" ht="12.75" hidden="false" customHeight="false" outlineLevel="0" collapsed="false">
      <c r="Q5292" s="65"/>
      <c r="R5292" s="66" t="n">
        <v>7</v>
      </c>
      <c r="S5292" s="67" t="n">
        <v>155601.83608</v>
      </c>
      <c r="T5292" s="68" t="n">
        <v>106101.54798</v>
      </c>
      <c r="U5292" s="69" t="n">
        <v>73976.35627</v>
      </c>
    </row>
    <row r="5293" customFormat="false" ht="12.75" hidden="false" customHeight="false" outlineLevel="0" collapsed="false">
      <c r="Q5293" s="65"/>
      <c r="R5293" s="66" t="n">
        <v>8</v>
      </c>
      <c r="S5293" s="67" t="n">
        <v>176677.77049</v>
      </c>
      <c r="T5293" s="68" t="n">
        <v>120014.86069</v>
      </c>
      <c r="U5293" s="69" t="n">
        <v>82604.69637</v>
      </c>
    </row>
    <row r="5294" customFormat="false" ht="12.75" hidden="false" customHeight="false" outlineLevel="0" collapsed="false">
      <c r="Q5294" s="65"/>
      <c r="R5294" s="66" t="n">
        <v>9</v>
      </c>
      <c r="S5294" s="67" t="n">
        <v>192591.73771</v>
      </c>
      <c r="T5294" s="68" t="n">
        <v>132861.9195</v>
      </c>
      <c r="U5294" s="69" t="n">
        <v>93186.07286</v>
      </c>
    </row>
    <row r="5295" customFormat="false" ht="12.75" hidden="false" customHeight="false" outlineLevel="0" collapsed="false">
      <c r="Q5295" s="65"/>
      <c r="R5295" s="66" t="n">
        <v>10</v>
      </c>
      <c r="S5295" s="67" t="n">
        <v>204904.91804</v>
      </c>
      <c r="T5295" s="68" t="n">
        <v>140949.8452</v>
      </c>
      <c r="U5295" s="69" t="n">
        <v>103563.40081</v>
      </c>
    </row>
    <row r="5296" customFormat="false" ht="12.75" hidden="false" customHeight="false" outlineLevel="0" collapsed="false">
      <c r="Q5296" s="65"/>
      <c r="R5296" s="66" t="n">
        <v>11</v>
      </c>
      <c r="S5296" s="67" t="n">
        <v>216424.91803</v>
      </c>
      <c r="T5296" s="68" t="n">
        <v>145144.27245</v>
      </c>
      <c r="U5296" s="69" t="n">
        <v>109276.76113</v>
      </c>
    </row>
    <row r="5297" customFormat="false" ht="12.75" hidden="false" customHeight="false" outlineLevel="0" collapsed="false">
      <c r="Q5297" s="65"/>
      <c r="R5297" s="66" t="n">
        <v>12</v>
      </c>
      <c r="S5297" s="67" t="n">
        <v>216160.52459</v>
      </c>
      <c r="T5297" s="68" t="n">
        <v>142506.50155</v>
      </c>
      <c r="U5297" s="69" t="n">
        <v>111468.8259</v>
      </c>
    </row>
    <row r="5298" customFormat="false" ht="12.75" hidden="false" customHeight="false" outlineLevel="0" collapsed="false">
      <c r="Q5298" s="65"/>
      <c r="R5298" s="66" t="n">
        <v>13</v>
      </c>
      <c r="S5298" s="67" t="n">
        <v>215858.36065</v>
      </c>
      <c r="T5298" s="68" t="n">
        <v>141005.57275</v>
      </c>
      <c r="U5298" s="69" t="n">
        <v>111008.2591</v>
      </c>
    </row>
    <row r="5299" customFormat="false" ht="12.75" hidden="false" customHeight="false" outlineLevel="0" collapsed="false">
      <c r="Q5299" s="65"/>
      <c r="R5299" s="66" t="n">
        <v>14</v>
      </c>
      <c r="S5299" s="67" t="n">
        <v>212534.55737</v>
      </c>
      <c r="T5299" s="68" t="n">
        <v>139623.52942</v>
      </c>
      <c r="U5299" s="69" t="n">
        <v>108757.89474</v>
      </c>
    </row>
    <row r="5300" customFormat="false" ht="12.75" hidden="false" customHeight="false" outlineLevel="0" collapsed="false">
      <c r="Q5300" s="65"/>
      <c r="R5300" s="66" t="n">
        <v>15</v>
      </c>
      <c r="S5300" s="67" t="n">
        <v>205609.96722</v>
      </c>
      <c r="T5300" s="68" t="n">
        <v>135912.07431</v>
      </c>
      <c r="U5300" s="69" t="n">
        <v>106542.51012</v>
      </c>
    </row>
    <row r="5301" customFormat="false" ht="12.75" hidden="false" customHeight="false" outlineLevel="0" collapsed="false">
      <c r="Q5301" s="65"/>
      <c r="R5301" s="66" t="n">
        <v>16</v>
      </c>
      <c r="S5301" s="67" t="n">
        <v>200838.29508</v>
      </c>
      <c r="T5301" s="68" t="n">
        <v>129120.74303</v>
      </c>
      <c r="U5301" s="69" t="n">
        <v>105125.82997</v>
      </c>
    </row>
    <row r="5302" customFormat="false" ht="12.75" hidden="false" customHeight="false" outlineLevel="0" collapsed="false">
      <c r="Q5302" s="65"/>
      <c r="R5302" s="66" t="n">
        <v>17</v>
      </c>
      <c r="S5302" s="67" t="n">
        <v>201001.96721</v>
      </c>
      <c r="T5302" s="68" t="n">
        <v>126613.00309</v>
      </c>
      <c r="U5302" s="69" t="n">
        <v>103907.36842</v>
      </c>
    </row>
    <row r="5303" customFormat="false" ht="12.75" hidden="false" customHeight="false" outlineLevel="0" collapsed="false">
      <c r="Q5303" s="65"/>
      <c r="R5303" s="66" t="n">
        <v>18</v>
      </c>
      <c r="S5303" s="67" t="n">
        <v>206327.60655</v>
      </c>
      <c r="T5303" s="68" t="n">
        <v>129414.24149</v>
      </c>
      <c r="U5303" s="69" t="n">
        <v>108233.19838</v>
      </c>
    </row>
    <row r="5304" customFormat="false" ht="12.75" hidden="false" customHeight="false" outlineLevel="0" collapsed="false">
      <c r="Q5304" s="65"/>
      <c r="R5304" s="66" t="n">
        <v>19</v>
      </c>
      <c r="S5304" s="67" t="n">
        <v>248781.63936</v>
      </c>
      <c r="T5304" s="68" t="n">
        <v>153481.11455</v>
      </c>
      <c r="U5304" s="69" t="n">
        <v>143790.12146</v>
      </c>
    </row>
    <row r="5305" customFormat="false" ht="12.75" hidden="false" customHeight="false" outlineLevel="0" collapsed="false">
      <c r="Q5305" s="65"/>
      <c r="R5305" s="66" t="n">
        <v>20</v>
      </c>
      <c r="S5305" s="67" t="n">
        <v>278935.08197</v>
      </c>
      <c r="T5305" s="68" t="n">
        <v>168423.5294</v>
      </c>
      <c r="U5305" s="69" t="n">
        <v>157974.41295</v>
      </c>
    </row>
    <row r="5306" customFormat="false" ht="12.75" hidden="false" customHeight="false" outlineLevel="0" collapsed="false">
      <c r="Q5306" s="65"/>
      <c r="R5306" s="66" t="n">
        <v>21</v>
      </c>
      <c r="S5306" s="67" t="n">
        <v>270940.32787</v>
      </c>
      <c r="T5306" s="68" t="n">
        <v>162078.01857</v>
      </c>
      <c r="U5306" s="69" t="n">
        <v>154750.44534</v>
      </c>
    </row>
    <row r="5307" customFormat="false" ht="12.75" hidden="false" customHeight="false" outlineLevel="0" collapsed="false">
      <c r="Q5307" s="65"/>
      <c r="R5307" s="66" t="n">
        <v>22</v>
      </c>
      <c r="S5307" s="67" t="n">
        <v>243682.62294</v>
      </c>
      <c r="T5307" s="68" t="n">
        <v>146411.14551</v>
      </c>
      <c r="U5307" s="69" t="n">
        <v>142857.32793</v>
      </c>
    </row>
    <row r="5308" customFormat="false" ht="12.75" hidden="false" customHeight="false" outlineLevel="0" collapsed="false">
      <c r="Q5308" s="70"/>
      <c r="R5308" s="71" t="n">
        <v>23</v>
      </c>
      <c r="S5308" s="72" t="n">
        <v>205106.36066</v>
      </c>
      <c r="T5308" s="73" t="n">
        <v>125725.07739</v>
      </c>
      <c r="U5308" s="74" t="n">
        <v>123111.25507</v>
      </c>
    </row>
    <row r="5309" customFormat="false" ht="12.75" hidden="false" customHeight="false" outlineLevel="0" collapsed="false">
      <c r="Q5309" s="55" t="s">
        <v>318</v>
      </c>
      <c r="R5309" s="56" t="n">
        <v>0</v>
      </c>
      <c r="S5309" s="57" t="n">
        <v>175695.7377</v>
      </c>
      <c r="T5309" s="58" t="n">
        <v>107513.31269</v>
      </c>
      <c r="U5309" s="59" t="n">
        <v>106560</v>
      </c>
    </row>
    <row r="5310" customFormat="false" ht="12.75" hidden="false" customHeight="false" outlineLevel="0" collapsed="false">
      <c r="Q5310" s="65"/>
      <c r="R5310" s="66" t="n">
        <v>1</v>
      </c>
      <c r="S5310" s="67" t="n">
        <v>161405.90164</v>
      </c>
      <c r="T5310" s="68" t="n">
        <v>97708.97833</v>
      </c>
      <c r="U5310" s="69" t="n">
        <v>96602.42915</v>
      </c>
    </row>
    <row r="5311" customFormat="false" ht="12.75" hidden="false" customHeight="false" outlineLevel="0" collapsed="false">
      <c r="Q5311" s="65"/>
      <c r="R5311" s="66" t="n">
        <v>2</v>
      </c>
      <c r="S5311" s="67" t="n">
        <v>152454.29509</v>
      </c>
      <c r="T5311" s="68" t="n">
        <v>91865.01548</v>
      </c>
      <c r="U5311" s="69" t="n">
        <v>90941.53846</v>
      </c>
    </row>
    <row r="5312" customFormat="false" ht="12.75" hidden="false" customHeight="false" outlineLevel="0" collapsed="false">
      <c r="Q5312" s="65"/>
      <c r="R5312" s="66" t="n">
        <v>3</v>
      </c>
      <c r="S5312" s="67" t="n">
        <v>155627.01639</v>
      </c>
      <c r="T5312" s="68" t="n">
        <v>91248.29722</v>
      </c>
      <c r="U5312" s="69" t="n">
        <v>90171.9838</v>
      </c>
    </row>
    <row r="5313" customFormat="false" ht="12.75" hidden="false" customHeight="false" outlineLevel="0" collapsed="false">
      <c r="Q5313" s="65"/>
      <c r="R5313" s="66" t="n">
        <v>4</v>
      </c>
      <c r="S5313" s="67" t="n">
        <v>147367.86885</v>
      </c>
      <c r="T5313" s="68" t="n">
        <v>87336.22292</v>
      </c>
      <c r="U5313" s="69" t="n">
        <v>85566.31578</v>
      </c>
    </row>
    <row r="5314" customFormat="false" ht="12.75" hidden="false" customHeight="false" outlineLevel="0" collapsed="false">
      <c r="Q5314" s="65"/>
      <c r="R5314" s="66" t="n">
        <v>5</v>
      </c>
      <c r="S5314" s="67" t="n">
        <v>128658.88525</v>
      </c>
      <c r="T5314" s="68" t="n">
        <v>80329.41177</v>
      </c>
      <c r="U5314" s="69" t="n">
        <v>68035.62752</v>
      </c>
    </row>
    <row r="5315" customFormat="false" ht="12.75" hidden="false" customHeight="false" outlineLevel="0" collapsed="false">
      <c r="Q5315" s="65"/>
      <c r="R5315" s="66" t="n">
        <v>6</v>
      </c>
      <c r="S5315" s="67" t="n">
        <v>143729.31148</v>
      </c>
      <c r="T5315" s="68" t="n">
        <v>90144.89165</v>
      </c>
      <c r="U5315" s="69" t="n">
        <v>68204.69636</v>
      </c>
    </row>
    <row r="5316" customFormat="false" ht="12.75" hidden="false" customHeight="false" outlineLevel="0" collapsed="false">
      <c r="Q5316" s="65"/>
      <c r="R5316" s="66" t="n">
        <v>7</v>
      </c>
      <c r="S5316" s="67" t="n">
        <v>155689.96722</v>
      </c>
      <c r="T5316" s="68" t="n">
        <v>102163.46749</v>
      </c>
      <c r="U5316" s="69" t="n">
        <v>70880.64777</v>
      </c>
    </row>
    <row r="5317" customFormat="false" ht="12.75" hidden="false" customHeight="false" outlineLevel="0" collapsed="false">
      <c r="Q5317" s="65"/>
      <c r="R5317" s="66" t="n">
        <v>8</v>
      </c>
      <c r="S5317" s="67" t="n">
        <v>176249.70492</v>
      </c>
      <c r="T5317" s="68" t="n">
        <v>115107.12076</v>
      </c>
      <c r="U5317" s="69" t="n">
        <v>77888.2591</v>
      </c>
    </row>
    <row r="5318" customFormat="false" ht="12.75" hidden="false" customHeight="false" outlineLevel="0" collapsed="false">
      <c r="Q5318" s="65"/>
      <c r="R5318" s="66" t="n">
        <v>9</v>
      </c>
      <c r="S5318" s="67" t="n">
        <v>196129.57376</v>
      </c>
      <c r="T5318" s="68" t="n">
        <v>127307.73994</v>
      </c>
      <c r="U5318" s="69" t="n">
        <v>88726.15384</v>
      </c>
    </row>
    <row r="5319" customFormat="false" ht="12.75" hidden="false" customHeight="false" outlineLevel="0" collapsed="false">
      <c r="Q5319" s="65"/>
      <c r="R5319" s="66" t="n">
        <v>10</v>
      </c>
      <c r="S5319" s="67" t="n">
        <v>208304.2623</v>
      </c>
      <c r="T5319" s="68" t="n">
        <v>134648.91641</v>
      </c>
      <c r="U5319" s="69" t="n">
        <v>96567.44939</v>
      </c>
    </row>
    <row r="5320" customFormat="false" ht="12.75" hidden="false" customHeight="false" outlineLevel="0" collapsed="false">
      <c r="Q5320" s="65"/>
      <c r="R5320" s="66" t="n">
        <v>11</v>
      </c>
      <c r="S5320" s="67" t="n">
        <v>214637.11475</v>
      </c>
      <c r="T5320" s="68" t="n">
        <v>140214.24149</v>
      </c>
      <c r="U5320" s="69" t="n">
        <v>102531.49799</v>
      </c>
    </row>
    <row r="5321" customFormat="false" ht="12.75" hidden="false" customHeight="false" outlineLevel="0" collapsed="false">
      <c r="Q5321" s="65"/>
      <c r="R5321" s="66" t="n">
        <v>12</v>
      </c>
      <c r="S5321" s="67" t="n">
        <v>203834.7541</v>
      </c>
      <c r="T5321" s="68" t="n">
        <v>136201.85758</v>
      </c>
      <c r="U5321" s="69" t="n">
        <v>103102.83401</v>
      </c>
    </row>
    <row r="5322" customFormat="false" ht="12.75" hidden="false" customHeight="false" outlineLevel="0" collapsed="false">
      <c r="Q5322" s="65"/>
      <c r="R5322" s="66" t="n">
        <v>13</v>
      </c>
      <c r="S5322" s="67" t="n">
        <v>204388.72131</v>
      </c>
      <c r="T5322" s="68" t="n">
        <v>133760.99072</v>
      </c>
      <c r="U5322" s="69" t="n">
        <v>102706.39675</v>
      </c>
    </row>
    <row r="5323" customFormat="false" ht="12.75" hidden="false" customHeight="false" outlineLevel="0" collapsed="false">
      <c r="Q5323" s="65"/>
      <c r="R5323" s="66" t="n">
        <v>14</v>
      </c>
      <c r="S5323" s="67" t="n">
        <v>202223.21312</v>
      </c>
      <c r="T5323" s="68" t="n">
        <v>132683.59134</v>
      </c>
      <c r="U5323" s="69" t="n">
        <v>102420.72875</v>
      </c>
    </row>
    <row r="5324" customFormat="false" ht="12.75" hidden="false" customHeight="false" outlineLevel="0" collapsed="false">
      <c r="Q5324" s="65"/>
      <c r="R5324" s="66" t="n">
        <v>15</v>
      </c>
      <c r="S5324" s="67" t="n">
        <v>195235.67213</v>
      </c>
      <c r="T5324" s="68" t="n">
        <v>129997.52322</v>
      </c>
      <c r="U5324" s="69" t="n">
        <v>99400.80972</v>
      </c>
    </row>
    <row r="5325" customFormat="false" ht="12.75" hidden="false" customHeight="false" outlineLevel="0" collapsed="false">
      <c r="Q5325" s="65"/>
      <c r="R5325" s="66" t="n">
        <v>16</v>
      </c>
      <c r="S5325" s="67" t="n">
        <v>193750.03278</v>
      </c>
      <c r="T5325" s="68" t="n">
        <v>125156.65636</v>
      </c>
      <c r="U5325" s="69" t="n">
        <v>96946.39677</v>
      </c>
    </row>
    <row r="5326" customFormat="false" ht="12.75" hidden="false" customHeight="false" outlineLevel="0" collapsed="false">
      <c r="Q5326" s="65"/>
      <c r="R5326" s="66" t="n">
        <v>17</v>
      </c>
      <c r="S5326" s="67" t="n">
        <v>192742.81969</v>
      </c>
      <c r="T5326" s="68" t="n">
        <v>122058.20434</v>
      </c>
      <c r="U5326" s="69" t="n">
        <v>97914.17004</v>
      </c>
    </row>
    <row r="5327" customFormat="false" ht="12.75" hidden="false" customHeight="false" outlineLevel="0" collapsed="false">
      <c r="Q5327" s="65"/>
      <c r="R5327" s="66" t="n">
        <v>18</v>
      </c>
      <c r="S5327" s="67" t="n">
        <v>200309.5082</v>
      </c>
      <c r="T5327" s="68" t="n">
        <v>125791.95047</v>
      </c>
      <c r="U5327" s="69" t="n">
        <v>102578.13765</v>
      </c>
    </row>
    <row r="5328" customFormat="false" ht="12.75" hidden="false" customHeight="false" outlineLevel="0" collapsed="false">
      <c r="Q5328" s="65"/>
      <c r="R5328" s="66" t="n">
        <v>19</v>
      </c>
      <c r="S5328" s="67" t="n">
        <v>239767.08197</v>
      </c>
      <c r="T5328" s="68" t="n">
        <v>146043.34365</v>
      </c>
      <c r="U5328" s="69" t="n">
        <v>138712.22673</v>
      </c>
    </row>
    <row r="5329" customFormat="false" ht="12.75" hidden="false" customHeight="false" outlineLevel="0" collapsed="false">
      <c r="Q5329" s="65"/>
      <c r="R5329" s="66" t="n">
        <v>20</v>
      </c>
      <c r="S5329" s="67" t="n">
        <v>269505.04918</v>
      </c>
      <c r="T5329" s="68" t="n">
        <v>157504.64396</v>
      </c>
      <c r="U5329" s="69" t="n">
        <v>155327.61134</v>
      </c>
    </row>
    <row r="5330" customFormat="false" ht="12.75" hidden="false" customHeight="false" outlineLevel="0" collapsed="false">
      <c r="Q5330" s="65"/>
      <c r="R5330" s="66" t="n">
        <v>21</v>
      </c>
      <c r="S5330" s="67" t="n">
        <v>266571.54098</v>
      </c>
      <c r="T5330" s="68" t="n">
        <v>151300.3096</v>
      </c>
      <c r="U5330" s="69" t="n">
        <v>154523.07691</v>
      </c>
    </row>
    <row r="5331" customFormat="false" ht="12.75" hidden="false" customHeight="false" outlineLevel="0" collapsed="false">
      <c r="Q5331" s="65"/>
      <c r="R5331" s="66" t="n">
        <v>22</v>
      </c>
      <c r="S5331" s="67" t="n">
        <v>241731.14753</v>
      </c>
      <c r="T5331" s="68" t="n">
        <v>140054.48917</v>
      </c>
      <c r="U5331" s="69" t="n">
        <v>145440</v>
      </c>
    </row>
    <row r="5332" customFormat="false" ht="12.75" hidden="false" customHeight="false" outlineLevel="0" collapsed="false">
      <c r="Q5332" s="70"/>
      <c r="R5332" s="71" t="n">
        <v>23</v>
      </c>
      <c r="S5332" s="72" t="n">
        <v>203243.0164</v>
      </c>
      <c r="T5332" s="73" t="n">
        <v>122225.387</v>
      </c>
      <c r="U5332" s="74" t="n">
        <v>124207.28746</v>
      </c>
    </row>
    <row r="5333" customFormat="false" ht="12.75" hidden="false" customHeight="false" outlineLevel="0" collapsed="false">
      <c r="Q5333" s="55" t="s">
        <v>319</v>
      </c>
      <c r="R5333" s="56" t="s">
        <v>72</v>
      </c>
      <c r="S5333" s="57" t="n">
        <v>168771.14755</v>
      </c>
      <c r="T5333" s="58" t="n">
        <v>100302.16719</v>
      </c>
      <c r="U5333" s="59" t="n">
        <v>101423.80566</v>
      </c>
    </row>
    <row r="5334" customFormat="false" ht="12.75" hidden="false" customHeight="false" outlineLevel="0" collapsed="false">
      <c r="Q5334" s="65"/>
      <c r="R5334" s="66" t="s">
        <v>74</v>
      </c>
      <c r="S5334" s="67" t="n">
        <v>151887.73771</v>
      </c>
      <c r="T5334" s="68" t="n">
        <v>91304.02476</v>
      </c>
      <c r="U5334" s="69" t="n">
        <v>91454.57491</v>
      </c>
    </row>
    <row r="5335" customFormat="false" ht="12.75" hidden="false" customHeight="false" outlineLevel="0" collapsed="false">
      <c r="Q5335" s="65"/>
      <c r="R5335" s="66" t="s">
        <v>76</v>
      </c>
      <c r="S5335" s="67" t="n">
        <v>144346.22952</v>
      </c>
      <c r="T5335" s="68" t="n">
        <v>86073.065</v>
      </c>
      <c r="U5335" s="69" t="n">
        <v>87251.1741</v>
      </c>
    </row>
    <row r="5336" customFormat="false" ht="12.75" hidden="false" customHeight="false" outlineLevel="0" collapsed="false">
      <c r="Q5336" s="65"/>
      <c r="R5336" s="66" t="s">
        <v>78</v>
      </c>
      <c r="S5336" s="67" t="n">
        <v>144509.90163</v>
      </c>
      <c r="T5336" s="68" t="n">
        <v>86024.76781</v>
      </c>
      <c r="U5336" s="69" t="n">
        <v>87618.46154</v>
      </c>
    </row>
    <row r="5337" customFormat="false" ht="12.75" hidden="false" customHeight="false" outlineLevel="0" collapsed="false">
      <c r="Q5337" s="65"/>
      <c r="R5337" s="66" t="s">
        <v>81</v>
      </c>
      <c r="S5337" s="67" t="n">
        <v>144623.21311</v>
      </c>
      <c r="T5337" s="68" t="n">
        <v>87882.35294</v>
      </c>
      <c r="U5337" s="69" t="n">
        <v>86784.77733</v>
      </c>
    </row>
    <row r="5338" customFormat="false" ht="12.75" hidden="false" customHeight="false" outlineLevel="0" collapsed="false">
      <c r="Q5338" s="65"/>
      <c r="R5338" s="66" t="s">
        <v>83</v>
      </c>
      <c r="S5338" s="67" t="n">
        <v>128734.42623</v>
      </c>
      <c r="T5338" s="68" t="n">
        <v>79842.72447</v>
      </c>
      <c r="U5338" s="69" t="n">
        <v>71551.09312</v>
      </c>
    </row>
    <row r="5339" customFormat="false" ht="12.75" hidden="false" customHeight="false" outlineLevel="0" collapsed="false">
      <c r="Q5339" s="65"/>
      <c r="R5339" s="66" t="s">
        <v>85</v>
      </c>
      <c r="S5339" s="67" t="n">
        <v>141954.09836</v>
      </c>
      <c r="T5339" s="68" t="n">
        <v>89617.33747</v>
      </c>
      <c r="U5339" s="69" t="n">
        <v>66403.23886</v>
      </c>
    </row>
    <row r="5340" customFormat="false" ht="12.75" hidden="false" customHeight="false" outlineLevel="0" collapsed="false">
      <c r="Q5340" s="65"/>
      <c r="R5340" s="66" t="s">
        <v>87</v>
      </c>
      <c r="S5340" s="67" t="n">
        <v>153171.93442</v>
      </c>
      <c r="T5340" s="68" t="n">
        <v>101435.29412</v>
      </c>
      <c r="U5340" s="69" t="n">
        <v>69697.166</v>
      </c>
    </row>
    <row r="5341" customFormat="false" ht="12.75" hidden="false" customHeight="false" outlineLevel="0" collapsed="false">
      <c r="Q5341" s="65"/>
      <c r="R5341" s="66" t="s">
        <v>89</v>
      </c>
      <c r="S5341" s="67" t="n">
        <v>171037.37704</v>
      </c>
      <c r="T5341" s="68" t="n">
        <v>113190.09287</v>
      </c>
      <c r="U5341" s="69" t="n">
        <v>78080.64777</v>
      </c>
    </row>
    <row r="5342" customFormat="false" ht="12.75" hidden="false" customHeight="false" outlineLevel="0" collapsed="false">
      <c r="Q5342" s="65"/>
      <c r="R5342" s="66" t="s">
        <v>91</v>
      </c>
      <c r="S5342" s="67" t="n">
        <v>186649.18034</v>
      </c>
      <c r="T5342" s="68" t="n">
        <v>124487.9257</v>
      </c>
      <c r="U5342" s="69" t="n">
        <v>87764.21053</v>
      </c>
    </row>
    <row r="5343" customFormat="false" ht="12.75" hidden="false" customHeight="false" outlineLevel="0" collapsed="false">
      <c r="Q5343" s="65"/>
      <c r="R5343" s="66" t="s">
        <v>93</v>
      </c>
      <c r="S5343" s="67" t="n">
        <v>206075.80327</v>
      </c>
      <c r="T5343" s="68" t="n">
        <v>130038.3901</v>
      </c>
      <c r="U5343" s="69" t="n">
        <v>94287.93522</v>
      </c>
    </row>
    <row r="5344" customFormat="false" ht="12.75" hidden="false" customHeight="false" outlineLevel="0" collapsed="false">
      <c r="Q5344" s="65"/>
      <c r="R5344" s="66" t="s">
        <v>95</v>
      </c>
      <c r="S5344" s="67" t="n">
        <v>214863.7377</v>
      </c>
      <c r="T5344" s="68" t="n">
        <v>132624.1486</v>
      </c>
      <c r="U5344" s="69" t="n">
        <v>101178.94738</v>
      </c>
    </row>
    <row r="5345" customFormat="false" ht="12.75" hidden="false" customHeight="false" outlineLevel="0" collapsed="false">
      <c r="Q5345" s="65"/>
      <c r="R5345" s="66" t="s">
        <v>97</v>
      </c>
      <c r="S5345" s="67" t="n">
        <v>214297.18034</v>
      </c>
      <c r="T5345" s="68" t="n">
        <v>132858.20433</v>
      </c>
      <c r="U5345" s="69" t="n">
        <v>104589.47368</v>
      </c>
    </row>
    <row r="5346" customFormat="false" ht="12.75" hidden="false" customHeight="false" outlineLevel="0" collapsed="false">
      <c r="Q5346" s="65"/>
      <c r="R5346" s="66" t="s">
        <v>99</v>
      </c>
      <c r="S5346" s="67" t="n">
        <v>210457.18033</v>
      </c>
      <c r="T5346" s="68" t="n">
        <v>132668.73065</v>
      </c>
      <c r="U5346" s="69" t="n">
        <v>102992.06478</v>
      </c>
    </row>
    <row r="5347" customFormat="false" ht="12.75" hidden="false" customHeight="false" outlineLevel="0" collapsed="false">
      <c r="Q5347" s="65"/>
      <c r="R5347" s="66" t="s">
        <v>101</v>
      </c>
      <c r="S5347" s="67" t="n">
        <v>203557.77049</v>
      </c>
      <c r="T5347" s="68" t="n">
        <v>133441.48606</v>
      </c>
      <c r="U5347" s="69" t="n">
        <v>101546.23481</v>
      </c>
    </row>
    <row r="5348" customFormat="false" ht="12.75" hidden="false" customHeight="false" outlineLevel="0" collapsed="false">
      <c r="Q5348" s="65"/>
      <c r="R5348" s="66" t="s">
        <v>103</v>
      </c>
      <c r="S5348" s="67" t="n">
        <v>200422.81968</v>
      </c>
      <c r="T5348" s="68" t="n">
        <v>130766.56348</v>
      </c>
      <c r="U5348" s="69" t="n">
        <v>98846.96356</v>
      </c>
    </row>
    <row r="5349" customFormat="false" ht="12.75" hidden="false" customHeight="false" outlineLevel="0" collapsed="false">
      <c r="Q5349" s="65"/>
      <c r="R5349" s="66" t="s">
        <v>105</v>
      </c>
      <c r="S5349" s="67" t="n">
        <v>195563.01639</v>
      </c>
      <c r="T5349" s="68" t="n">
        <v>123964.08669</v>
      </c>
      <c r="U5349" s="69" t="n">
        <v>97581.86235</v>
      </c>
    </row>
    <row r="5350" customFormat="false" ht="12.75" hidden="false" customHeight="false" outlineLevel="0" collapsed="false">
      <c r="Q5350" s="65"/>
      <c r="R5350" s="66" t="s">
        <v>107</v>
      </c>
      <c r="S5350" s="67" t="n">
        <v>194883.14754</v>
      </c>
      <c r="T5350" s="68" t="n">
        <v>118952.32198</v>
      </c>
      <c r="U5350" s="69" t="n">
        <v>98363.07693</v>
      </c>
    </row>
    <row r="5351" customFormat="false" ht="12.75" hidden="false" customHeight="false" outlineLevel="0" collapsed="false">
      <c r="Q5351" s="65"/>
      <c r="R5351" s="66" t="s">
        <v>109</v>
      </c>
      <c r="S5351" s="67" t="n">
        <v>207611.80328</v>
      </c>
      <c r="T5351" s="68" t="n">
        <v>125056.34675</v>
      </c>
      <c r="U5351" s="69" t="n">
        <v>106915.62753</v>
      </c>
    </row>
    <row r="5352" customFormat="false" ht="12.75" hidden="false" customHeight="false" outlineLevel="0" collapsed="false">
      <c r="Q5352" s="65"/>
      <c r="R5352" s="66" t="s">
        <v>111</v>
      </c>
      <c r="S5352" s="67" t="n">
        <v>258891.54098</v>
      </c>
      <c r="T5352" s="68" t="n">
        <v>152778.94737</v>
      </c>
      <c r="U5352" s="69" t="n">
        <v>145935.54656</v>
      </c>
    </row>
    <row r="5353" customFormat="false" ht="12.75" hidden="false" customHeight="false" outlineLevel="0" collapsed="false">
      <c r="Q5353" s="65"/>
      <c r="R5353" s="66" t="s">
        <v>113</v>
      </c>
      <c r="S5353" s="67" t="n">
        <v>270247.86884</v>
      </c>
      <c r="T5353" s="68" t="n">
        <v>158834.67491</v>
      </c>
      <c r="U5353" s="69" t="n">
        <v>153345.4251</v>
      </c>
    </row>
    <row r="5354" customFormat="false" ht="12.75" hidden="false" customHeight="false" outlineLevel="0" collapsed="false">
      <c r="Q5354" s="65"/>
      <c r="R5354" s="66" t="s">
        <v>115</v>
      </c>
      <c r="S5354" s="67" t="n">
        <v>258060.59016</v>
      </c>
      <c r="T5354" s="68" t="n">
        <v>154517.64706</v>
      </c>
      <c r="U5354" s="69" t="n">
        <v>149625.91092</v>
      </c>
    </row>
    <row r="5355" customFormat="false" ht="12.75" hidden="false" customHeight="false" outlineLevel="0" collapsed="false">
      <c r="Q5355" s="65"/>
      <c r="R5355" s="66" t="s">
        <v>117</v>
      </c>
      <c r="S5355" s="67" t="n">
        <v>233207.60655</v>
      </c>
      <c r="T5355" s="68" t="n">
        <v>141198.76162</v>
      </c>
      <c r="U5355" s="69" t="n">
        <v>137890.20244</v>
      </c>
    </row>
    <row r="5356" customFormat="false" ht="12.75" hidden="false" customHeight="false" outlineLevel="0" collapsed="false">
      <c r="Q5356" s="70"/>
      <c r="R5356" s="71" t="s">
        <v>119</v>
      </c>
      <c r="S5356" s="72" t="n">
        <v>194719.47541</v>
      </c>
      <c r="T5356" s="73" t="n">
        <v>120787.61609</v>
      </c>
      <c r="U5356" s="74" t="n">
        <v>118686.31579</v>
      </c>
    </row>
    <row r="5357" customFormat="false" ht="12.75" hidden="false" customHeight="false" outlineLevel="0" collapsed="false">
      <c r="Q5357" s="55" t="s">
        <v>320</v>
      </c>
      <c r="R5357" s="56" t="n">
        <v>0</v>
      </c>
      <c r="S5357" s="57" t="n">
        <v>173958.29507</v>
      </c>
      <c r="T5357" s="58" t="n">
        <v>105172.75541</v>
      </c>
      <c r="U5357" s="59" t="n">
        <v>107725.9919</v>
      </c>
    </row>
    <row r="5358" customFormat="false" ht="12.75" hidden="false" customHeight="false" outlineLevel="0" collapsed="false">
      <c r="Q5358" s="65"/>
      <c r="R5358" s="66" t="n">
        <v>1</v>
      </c>
      <c r="S5358" s="67" t="n">
        <v>160411.27869</v>
      </c>
      <c r="T5358" s="68" t="n">
        <v>93733.74613</v>
      </c>
      <c r="U5358" s="69" t="n">
        <v>98059.91903</v>
      </c>
    </row>
    <row r="5359" customFormat="false" ht="12.75" hidden="false" customHeight="false" outlineLevel="0" collapsed="false">
      <c r="Q5359" s="65"/>
      <c r="R5359" s="66" t="n">
        <v>2</v>
      </c>
      <c r="S5359" s="67" t="n">
        <v>152668.32787</v>
      </c>
      <c r="T5359" s="68" t="n">
        <v>88499.07121</v>
      </c>
      <c r="U5359" s="69" t="n">
        <v>93051.98381</v>
      </c>
    </row>
    <row r="5360" customFormat="false" ht="12.75" hidden="false" customHeight="false" outlineLevel="0" collapsed="false">
      <c r="Q5360" s="65"/>
      <c r="R5360" s="66" t="n">
        <v>3</v>
      </c>
      <c r="S5360" s="67" t="n">
        <v>153373.37704</v>
      </c>
      <c r="T5360" s="68" t="n">
        <v>89650.77399</v>
      </c>
      <c r="U5360" s="69" t="n">
        <v>94002.26722</v>
      </c>
    </row>
    <row r="5361" customFormat="false" ht="12.75" hidden="false" customHeight="false" outlineLevel="0" collapsed="false">
      <c r="Q5361" s="65"/>
      <c r="R5361" s="66" t="n">
        <v>4</v>
      </c>
      <c r="S5361" s="67" t="n">
        <v>146713.18033</v>
      </c>
      <c r="T5361" s="68" t="n">
        <v>83535.60372</v>
      </c>
      <c r="U5361" s="69" t="n">
        <v>89175.06073</v>
      </c>
    </row>
    <row r="5362" customFormat="false" ht="12.75" hidden="false" customHeight="false" outlineLevel="0" collapsed="false">
      <c r="Q5362" s="65"/>
      <c r="R5362" s="66" t="n">
        <v>5</v>
      </c>
      <c r="S5362" s="67" t="n">
        <v>127853.11476</v>
      </c>
      <c r="T5362" s="68" t="n">
        <v>73114.5511</v>
      </c>
      <c r="U5362" s="69" t="n">
        <v>68105.58704</v>
      </c>
    </row>
    <row r="5363" customFormat="false" ht="12.75" hidden="false" customHeight="false" outlineLevel="0" collapsed="false">
      <c r="Q5363" s="65"/>
      <c r="R5363" s="66" t="n">
        <v>6</v>
      </c>
      <c r="S5363" s="67" t="n">
        <v>138265.18032</v>
      </c>
      <c r="T5363" s="68" t="n">
        <v>78928.79256</v>
      </c>
      <c r="U5363" s="69" t="n">
        <v>66939.59515</v>
      </c>
    </row>
    <row r="5364" customFormat="false" ht="12.75" hidden="false" customHeight="false" outlineLevel="0" collapsed="false">
      <c r="Q5364" s="65"/>
      <c r="R5364" s="66" t="n">
        <v>7</v>
      </c>
      <c r="S5364" s="67" t="n">
        <v>153612.59017</v>
      </c>
      <c r="T5364" s="68" t="n">
        <v>91088.54489</v>
      </c>
      <c r="U5364" s="69" t="n">
        <v>72373.11742</v>
      </c>
    </row>
    <row r="5365" customFormat="false" ht="12.75" hidden="false" customHeight="false" outlineLevel="0" collapsed="false">
      <c r="Q5365" s="65"/>
      <c r="R5365" s="66" t="n">
        <v>8</v>
      </c>
      <c r="S5365" s="67" t="n">
        <v>173076.98361</v>
      </c>
      <c r="T5365" s="68" t="n">
        <v>106372.75543</v>
      </c>
      <c r="U5365" s="69" t="n">
        <v>84324.53442</v>
      </c>
    </row>
    <row r="5366" customFormat="false" ht="12.75" hidden="false" customHeight="false" outlineLevel="0" collapsed="false">
      <c r="Q5366" s="65"/>
      <c r="R5366" s="66" t="n">
        <v>9</v>
      </c>
      <c r="S5366" s="67" t="n">
        <v>194958.68852</v>
      </c>
      <c r="T5366" s="68" t="n">
        <v>118684.82971</v>
      </c>
      <c r="U5366" s="69" t="n">
        <v>95086.63966</v>
      </c>
    </row>
    <row r="5367" customFormat="false" ht="12.75" hidden="false" customHeight="false" outlineLevel="0" collapsed="false">
      <c r="Q5367" s="65"/>
      <c r="R5367" s="66" t="n">
        <v>10</v>
      </c>
      <c r="S5367" s="67" t="n">
        <v>206969.70492</v>
      </c>
      <c r="T5367" s="68" t="n">
        <v>127972.75541</v>
      </c>
      <c r="U5367" s="69" t="n">
        <v>101301.37652</v>
      </c>
    </row>
    <row r="5368" customFormat="false" ht="12.75" hidden="false" customHeight="false" outlineLevel="0" collapsed="false">
      <c r="Q5368" s="65"/>
      <c r="R5368" s="66" t="n">
        <v>11</v>
      </c>
      <c r="S5368" s="67" t="n">
        <v>210406.81966</v>
      </c>
      <c r="T5368" s="68" t="n">
        <v>130376.47059</v>
      </c>
      <c r="U5368" s="69" t="n">
        <v>106729.06883</v>
      </c>
    </row>
    <row r="5369" customFormat="false" ht="12.75" hidden="false" customHeight="false" outlineLevel="0" collapsed="false">
      <c r="Q5369" s="65"/>
      <c r="R5369" s="66" t="n">
        <v>12</v>
      </c>
      <c r="S5369" s="67" t="n">
        <v>211905.04917</v>
      </c>
      <c r="T5369" s="68" t="n">
        <v>129774.613</v>
      </c>
      <c r="U5369" s="69" t="n">
        <v>113299.4332</v>
      </c>
    </row>
    <row r="5370" customFormat="false" ht="12.75" hidden="false" customHeight="false" outlineLevel="0" collapsed="false">
      <c r="Q5370" s="65"/>
      <c r="R5370" s="66" t="n">
        <v>13</v>
      </c>
      <c r="S5370" s="67" t="n">
        <v>210192.78688</v>
      </c>
      <c r="T5370" s="68" t="n">
        <v>126616.71826</v>
      </c>
      <c r="U5370" s="69" t="n">
        <v>113911.57896</v>
      </c>
    </row>
    <row r="5371" customFormat="false" ht="12.75" hidden="false" customHeight="false" outlineLevel="0" collapsed="false">
      <c r="Q5371" s="65"/>
      <c r="R5371" s="66" t="n">
        <v>14</v>
      </c>
      <c r="S5371" s="67" t="n">
        <v>205018.22951</v>
      </c>
      <c r="T5371" s="68" t="n">
        <v>122362.84829</v>
      </c>
      <c r="U5371" s="69" t="n">
        <v>110407.77328</v>
      </c>
    </row>
    <row r="5372" customFormat="false" ht="12.75" hidden="false" customHeight="false" outlineLevel="0" collapsed="false">
      <c r="Q5372" s="65"/>
      <c r="R5372" s="66" t="n">
        <v>15</v>
      </c>
      <c r="S5372" s="67" t="n">
        <v>200019.93442</v>
      </c>
      <c r="T5372" s="68" t="n">
        <v>117971.51703</v>
      </c>
      <c r="U5372" s="69" t="n">
        <v>108227.36843</v>
      </c>
    </row>
    <row r="5373" customFormat="false" ht="12.75" hidden="false" customHeight="false" outlineLevel="0" collapsed="false">
      <c r="Q5373" s="65"/>
      <c r="R5373" s="66" t="n">
        <v>16</v>
      </c>
      <c r="S5373" s="67" t="n">
        <v>192088.13115</v>
      </c>
      <c r="T5373" s="68" t="n">
        <v>119089.78328</v>
      </c>
      <c r="U5373" s="69" t="n">
        <v>107026.39676</v>
      </c>
    </row>
    <row r="5374" customFormat="false" ht="12.75" hidden="false" customHeight="false" outlineLevel="0" collapsed="false">
      <c r="Q5374" s="65"/>
      <c r="R5374" s="66" t="n">
        <v>17</v>
      </c>
      <c r="S5374" s="67" t="n">
        <v>187429.7705</v>
      </c>
      <c r="T5374" s="68" t="n">
        <v>120802.47678</v>
      </c>
      <c r="U5374" s="69" t="n">
        <v>107924.21054</v>
      </c>
    </row>
    <row r="5375" customFormat="false" ht="12.75" hidden="false" customHeight="false" outlineLevel="0" collapsed="false">
      <c r="Q5375" s="65"/>
      <c r="R5375" s="66" t="n">
        <v>18</v>
      </c>
      <c r="S5375" s="67" t="n">
        <v>193271.60655</v>
      </c>
      <c r="T5375" s="68" t="n">
        <v>124985.7585</v>
      </c>
      <c r="U5375" s="69" t="n">
        <v>111964.37247</v>
      </c>
    </row>
    <row r="5376" customFormat="false" ht="12.75" hidden="false" customHeight="false" outlineLevel="0" collapsed="false">
      <c r="Q5376" s="65"/>
      <c r="R5376" s="66" t="n">
        <v>19</v>
      </c>
      <c r="S5376" s="67" t="n">
        <v>233094.29508</v>
      </c>
      <c r="T5376" s="68" t="n">
        <v>150962.22909</v>
      </c>
      <c r="U5376" s="69" t="n">
        <v>145620.72874</v>
      </c>
    </row>
    <row r="5377" customFormat="false" ht="12.75" hidden="false" customHeight="false" outlineLevel="0" collapsed="false">
      <c r="Q5377" s="65"/>
      <c r="R5377" s="66" t="n">
        <v>20</v>
      </c>
      <c r="S5377" s="67" t="n">
        <v>266156.06556</v>
      </c>
      <c r="T5377" s="68" t="n">
        <v>160829.72136</v>
      </c>
      <c r="U5377" s="69" t="n">
        <v>159437.7328</v>
      </c>
    </row>
    <row r="5378" customFormat="false" ht="12.75" hidden="false" customHeight="false" outlineLevel="0" collapsed="false">
      <c r="Q5378" s="65"/>
      <c r="R5378" s="66" t="n">
        <v>21</v>
      </c>
      <c r="S5378" s="67" t="n">
        <v>259193.70491</v>
      </c>
      <c r="T5378" s="68" t="n">
        <v>158217.95666</v>
      </c>
      <c r="U5378" s="69" t="n">
        <v>158878.05668</v>
      </c>
    </row>
    <row r="5379" customFormat="false" ht="12.75" hidden="false" customHeight="false" outlineLevel="0" collapsed="false">
      <c r="Q5379" s="65"/>
      <c r="R5379" s="66" t="n">
        <v>22</v>
      </c>
      <c r="S5379" s="67" t="n">
        <v>244727.60657</v>
      </c>
      <c r="T5379" s="68" t="n">
        <v>149706.50155</v>
      </c>
      <c r="U5379" s="69" t="n">
        <v>149281.94332</v>
      </c>
    </row>
    <row r="5380" customFormat="false" ht="12.75" hidden="false" customHeight="false" outlineLevel="0" collapsed="false">
      <c r="Q5380" s="70"/>
      <c r="R5380" s="71" t="n">
        <v>23</v>
      </c>
      <c r="S5380" s="72" t="n">
        <v>225666.09835</v>
      </c>
      <c r="T5380" s="73" t="n">
        <v>127400.61919</v>
      </c>
      <c r="U5380" s="74" t="n">
        <v>133162.10525</v>
      </c>
    </row>
    <row r="5381" customFormat="false" ht="12.75" hidden="false" customHeight="false" outlineLevel="0" collapsed="false">
      <c r="Q5381" s="55" t="s">
        <v>321</v>
      </c>
      <c r="R5381" s="56" t="n">
        <v>0</v>
      </c>
      <c r="S5381" s="57" t="n">
        <v>195487.47541</v>
      </c>
      <c r="T5381" s="58" t="n">
        <v>100944.89165</v>
      </c>
      <c r="U5381" s="59" t="n">
        <v>110028.8259</v>
      </c>
    </row>
    <row r="5382" customFormat="false" ht="12.75" hidden="false" customHeight="false" outlineLevel="0" collapsed="false">
      <c r="Q5382" s="65"/>
      <c r="R5382" s="66" t="n">
        <v>1</v>
      </c>
      <c r="S5382" s="67" t="n">
        <v>173618.36066</v>
      </c>
      <c r="T5382" s="68" t="n">
        <v>87592.56966</v>
      </c>
      <c r="U5382" s="69" t="n">
        <v>94317.08502</v>
      </c>
    </row>
    <row r="5383" customFormat="false" ht="12.75" hidden="false" customHeight="false" outlineLevel="0" collapsed="false">
      <c r="Q5383" s="65"/>
      <c r="R5383" s="66" t="n">
        <v>2</v>
      </c>
      <c r="S5383" s="67" t="n">
        <v>163873.57377</v>
      </c>
      <c r="T5383" s="68" t="n">
        <v>81143.03406</v>
      </c>
      <c r="U5383" s="69" t="n">
        <v>94416.19433</v>
      </c>
    </row>
    <row r="5384" customFormat="false" ht="12.75" hidden="false" customHeight="false" outlineLevel="0" collapsed="false">
      <c r="Q5384" s="65"/>
      <c r="R5384" s="66" t="n">
        <v>3</v>
      </c>
      <c r="S5384" s="67" t="n">
        <v>163168.52459</v>
      </c>
      <c r="T5384" s="68" t="n">
        <v>79772.13621</v>
      </c>
      <c r="U5384" s="69" t="n">
        <v>93075.30364</v>
      </c>
    </row>
    <row r="5385" customFormat="false" ht="12.75" hidden="false" customHeight="false" outlineLevel="0" collapsed="false">
      <c r="Q5385" s="65"/>
      <c r="R5385" s="66" t="n">
        <v>4</v>
      </c>
      <c r="S5385" s="67" t="n">
        <v>153625.18034</v>
      </c>
      <c r="T5385" s="68" t="n">
        <v>74912.6935</v>
      </c>
      <c r="U5385" s="69" t="n">
        <v>87519.35223</v>
      </c>
    </row>
    <row r="5386" customFormat="false" ht="12.75" hidden="false" customHeight="false" outlineLevel="0" collapsed="false">
      <c r="Q5386" s="65"/>
      <c r="R5386" s="66" t="n">
        <v>5</v>
      </c>
      <c r="S5386" s="67" t="n">
        <v>130446.68853</v>
      </c>
      <c r="T5386" s="68" t="n">
        <v>59491.021666</v>
      </c>
      <c r="U5386" s="69" t="n">
        <v>65971.82187</v>
      </c>
    </row>
    <row r="5387" customFormat="false" ht="12.75" hidden="false" customHeight="false" outlineLevel="0" collapsed="false">
      <c r="Q5387" s="65"/>
      <c r="R5387" s="66" t="n">
        <v>6</v>
      </c>
      <c r="S5387" s="67" t="n">
        <v>133707.54099</v>
      </c>
      <c r="T5387" s="68" t="n">
        <v>58120.123838</v>
      </c>
      <c r="U5387" s="69" t="n">
        <v>62275.62753</v>
      </c>
    </row>
    <row r="5388" customFormat="false" ht="12.75" hidden="false" customHeight="false" outlineLevel="0" collapsed="false">
      <c r="Q5388" s="65"/>
      <c r="R5388" s="66" t="n">
        <v>7</v>
      </c>
      <c r="S5388" s="67" t="n">
        <v>139561.96721</v>
      </c>
      <c r="T5388" s="68" t="n">
        <v>63744.89164</v>
      </c>
      <c r="U5388" s="69" t="n">
        <v>68414.5749</v>
      </c>
    </row>
    <row r="5389" customFormat="false" ht="12.75" hidden="false" customHeight="false" outlineLevel="0" collapsed="false">
      <c r="Q5389" s="65"/>
      <c r="R5389" s="66" t="n">
        <v>8</v>
      </c>
      <c r="S5389" s="67" t="n">
        <v>156369.83606</v>
      </c>
      <c r="T5389" s="68" t="n">
        <v>75603.71518</v>
      </c>
      <c r="U5389" s="69" t="n">
        <v>79922.91498</v>
      </c>
    </row>
    <row r="5390" customFormat="false" ht="12.75" hidden="false" customHeight="false" outlineLevel="0" collapsed="false">
      <c r="Q5390" s="65"/>
      <c r="R5390" s="66" t="n">
        <v>9</v>
      </c>
      <c r="S5390" s="67" t="n">
        <v>169929.44264</v>
      </c>
      <c r="T5390" s="68" t="n">
        <v>95528.17338</v>
      </c>
      <c r="U5390" s="69" t="n">
        <v>89944.61538</v>
      </c>
    </row>
    <row r="5391" customFormat="false" ht="12.75" hidden="false" customHeight="false" outlineLevel="0" collapsed="false">
      <c r="Q5391" s="65"/>
      <c r="R5391" s="66" t="n">
        <v>10</v>
      </c>
      <c r="S5391" s="67" t="n">
        <v>189419.0164</v>
      </c>
      <c r="T5391" s="68" t="n">
        <v>106120.12385</v>
      </c>
      <c r="U5391" s="69" t="n">
        <v>99972.14575</v>
      </c>
    </row>
    <row r="5392" customFormat="false" ht="12.75" hidden="false" customHeight="false" outlineLevel="0" collapsed="false">
      <c r="Q5392" s="65"/>
      <c r="R5392" s="66" t="n">
        <v>11</v>
      </c>
      <c r="S5392" s="67" t="n">
        <v>197652.98361</v>
      </c>
      <c r="T5392" s="68" t="n">
        <v>110002.47678</v>
      </c>
      <c r="U5392" s="69" t="n">
        <v>105259.91903</v>
      </c>
    </row>
    <row r="5393" customFormat="false" ht="12.75" hidden="false" customHeight="false" outlineLevel="0" collapsed="false">
      <c r="Q5393" s="65"/>
      <c r="R5393" s="66" t="n">
        <v>12</v>
      </c>
      <c r="S5393" s="67" t="n">
        <v>200523.54098</v>
      </c>
      <c r="T5393" s="68" t="n">
        <v>112647.67801</v>
      </c>
      <c r="U5393" s="69" t="n">
        <v>110017.16599</v>
      </c>
    </row>
    <row r="5394" customFormat="false" ht="12.75" hidden="false" customHeight="false" outlineLevel="0" collapsed="false">
      <c r="Q5394" s="65"/>
      <c r="R5394" s="66" t="n">
        <v>13</v>
      </c>
      <c r="S5394" s="67" t="n">
        <v>200964.19674</v>
      </c>
      <c r="T5394" s="68" t="n">
        <v>112291.02166</v>
      </c>
      <c r="U5394" s="69" t="n">
        <v>111404.69636</v>
      </c>
    </row>
    <row r="5395" customFormat="false" ht="12.75" hidden="false" customHeight="false" outlineLevel="0" collapsed="false">
      <c r="Q5395" s="65"/>
      <c r="R5395" s="66" t="n">
        <v>14</v>
      </c>
      <c r="S5395" s="67" t="n">
        <v>194706.88524</v>
      </c>
      <c r="T5395" s="68" t="n">
        <v>112131.26935</v>
      </c>
      <c r="U5395" s="69" t="n">
        <v>108215.7085</v>
      </c>
    </row>
    <row r="5396" customFormat="false" ht="12.75" hidden="false" customHeight="false" outlineLevel="0" collapsed="false">
      <c r="Q5396" s="65"/>
      <c r="R5396" s="66" t="n">
        <v>15</v>
      </c>
      <c r="S5396" s="67" t="n">
        <v>192616.91803</v>
      </c>
      <c r="T5396" s="68" t="n">
        <v>109601.23838</v>
      </c>
      <c r="U5396" s="69" t="n">
        <v>106653.27936</v>
      </c>
    </row>
    <row r="5397" customFormat="false" ht="12.75" hidden="false" customHeight="false" outlineLevel="0" collapsed="false">
      <c r="Q5397" s="65"/>
      <c r="R5397" s="66" t="n">
        <v>16</v>
      </c>
      <c r="S5397" s="67" t="n">
        <v>187454.95082</v>
      </c>
      <c r="T5397" s="68" t="n">
        <v>106803.71517</v>
      </c>
      <c r="U5397" s="69" t="n">
        <v>104822.67207</v>
      </c>
    </row>
    <row r="5398" customFormat="false" ht="12.75" hidden="false" customHeight="false" outlineLevel="0" collapsed="false">
      <c r="Q5398" s="65"/>
      <c r="R5398" s="66" t="n">
        <v>17</v>
      </c>
      <c r="S5398" s="67" t="n">
        <v>185415.34426</v>
      </c>
      <c r="T5398" s="68" t="n">
        <v>104177.08979</v>
      </c>
      <c r="U5398" s="69" t="n">
        <v>103598.38057</v>
      </c>
    </row>
    <row r="5399" customFormat="false" ht="12.75" hidden="false" customHeight="false" outlineLevel="0" collapsed="false">
      <c r="Q5399" s="65"/>
      <c r="R5399" s="66" t="n">
        <v>18</v>
      </c>
      <c r="S5399" s="67" t="n">
        <v>190325.5082</v>
      </c>
      <c r="T5399" s="68" t="n">
        <v>107736.22292</v>
      </c>
      <c r="U5399" s="69" t="n">
        <v>106087.77327</v>
      </c>
    </row>
    <row r="5400" customFormat="false" ht="12.75" hidden="false" customHeight="false" outlineLevel="0" collapsed="false">
      <c r="Q5400" s="65"/>
      <c r="R5400" s="66" t="n">
        <v>19</v>
      </c>
      <c r="S5400" s="67" t="n">
        <v>232641.04918</v>
      </c>
      <c r="T5400" s="68" t="n">
        <v>132044.58205</v>
      </c>
      <c r="U5400" s="69" t="n">
        <v>141370.68826</v>
      </c>
    </row>
    <row r="5401" customFormat="false" ht="12.75" hidden="false" customHeight="false" outlineLevel="0" collapsed="false">
      <c r="Q5401" s="65"/>
      <c r="R5401" s="66" t="n">
        <v>20</v>
      </c>
      <c r="S5401" s="67" t="n">
        <v>263310.68853</v>
      </c>
      <c r="T5401" s="68" t="n">
        <v>150070.58823</v>
      </c>
      <c r="U5401" s="69" t="n">
        <v>158895.54656</v>
      </c>
    </row>
    <row r="5402" customFormat="false" ht="12.75" hidden="false" customHeight="false" outlineLevel="0" collapsed="false">
      <c r="Q5402" s="65"/>
      <c r="R5402" s="66" t="n">
        <v>21</v>
      </c>
      <c r="S5402" s="67" t="n">
        <v>264443.80329</v>
      </c>
      <c r="T5402" s="68" t="n">
        <v>149658.20433</v>
      </c>
      <c r="U5402" s="69" t="n">
        <v>157059.10931</v>
      </c>
    </row>
    <row r="5403" customFormat="false" ht="12.75" hidden="false" customHeight="false" outlineLevel="0" collapsed="false">
      <c r="Q5403" s="65"/>
      <c r="R5403" s="66" t="n">
        <v>22</v>
      </c>
      <c r="S5403" s="67" t="n">
        <v>246528</v>
      </c>
      <c r="T5403" s="68" t="n">
        <v>144345.51084</v>
      </c>
      <c r="U5403" s="69" t="n">
        <v>146868.34008</v>
      </c>
    </row>
    <row r="5404" customFormat="false" ht="12.75" hidden="false" customHeight="false" outlineLevel="0" collapsed="false">
      <c r="Q5404" s="70"/>
      <c r="R5404" s="71" t="n">
        <v>23</v>
      </c>
      <c r="S5404" s="72" t="n">
        <v>211225.18032</v>
      </c>
      <c r="T5404" s="73" t="n">
        <v>128975.85138</v>
      </c>
      <c r="U5404" s="74" t="n">
        <v>126994.0081</v>
      </c>
    </row>
    <row r="5405" customFormat="false" ht="12.75" hidden="false" customHeight="false" outlineLevel="0" collapsed="false">
      <c r="Q5405" s="55" t="s">
        <v>322</v>
      </c>
      <c r="R5405" s="56" t="n">
        <v>0</v>
      </c>
      <c r="S5405" s="57" t="n">
        <v>180467.40984</v>
      </c>
      <c r="T5405" s="58" t="n">
        <v>112721.98143</v>
      </c>
      <c r="U5405" s="59" t="n">
        <v>108582.99595</v>
      </c>
    </row>
    <row r="5406" customFormat="false" ht="12.75" hidden="false" customHeight="false" outlineLevel="0" collapsed="false">
      <c r="Q5406" s="65"/>
      <c r="R5406" s="66" t="n">
        <v>1</v>
      </c>
      <c r="S5406" s="67" t="n">
        <v>161619.93443</v>
      </c>
      <c r="T5406" s="68" t="n">
        <v>98693.49847</v>
      </c>
      <c r="U5406" s="69" t="n">
        <v>95174.08907</v>
      </c>
    </row>
    <row r="5407" customFormat="false" ht="12.75" hidden="false" customHeight="false" outlineLevel="0" collapsed="false">
      <c r="Q5407" s="65"/>
      <c r="R5407" s="66" t="n">
        <v>2</v>
      </c>
      <c r="S5407" s="67" t="n">
        <v>153574.81967</v>
      </c>
      <c r="T5407" s="68" t="n">
        <v>92842.10526</v>
      </c>
      <c r="U5407" s="69" t="n">
        <v>89979.59514</v>
      </c>
    </row>
    <row r="5408" customFormat="false" ht="12.75" hidden="false" customHeight="false" outlineLevel="0" collapsed="false">
      <c r="Q5408" s="65"/>
      <c r="R5408" s="66" t="n">
        <v>3</v>
      </c>
      <c r="S5408" s="67" t="n">
        <v>153826.62296</v>
      </c>
      <c r="T5408" s="68" t="n">
        <v>93050.15481</v>
      </c>
      <c r="U5408" s="69" t="n">
        <v>90795.78946</v>
      </c>
    </row>
    <row r="5409" customFormat="false" ht="12.75" hidden="false" customHeight="false" outlineLevel="0" collapsed="false">
      <c r="Q5409" s="65"/>
      <c r="R5409" s="66" t="n">
        <v>4</v>
      </c>
      <c r="S5409" s="67" t="n">
        <v>144295.86886</v>
      </c>
      <c r="T5409" s="68" t="n">
        <v>88146.13003</v>
      </c>
      <c r="U5409" s="69" t="n">
        <v>84895.87044</v>
      </c>
    </row>
    <row r="5410" customFormat="false" ht="12.75" hidden="false" customHeight="false" outlineLevel="0" collapsed="false">
      <c r="Q5410" s="65"/>
      <c r="R5410" s="66" t="n">
        <v>5</v>
      </c>
      <c r="S5410" s="67" t="n">
        <v>122313.44264</v>
      </c>
      <c r="T5410" s="68" t="n">
        <v>76681.11455</v>
      </c>
      <c r="U5410" s="69" t="n">
        <v>64811.65992</v>
      </c>
    </row>
    <row r="5411" customFormat="false" ht="12.75" hidden="false" customHeight="false" outlineLevel="0" collapsed="false">
      <c r="Q5411" s="65"/>
      <c r="R5411" s="66" t="n">
        <v>6</v>
      </c>
      <c r="S5411" s="67" t="n">
        <v>129867.54099</v>
      </c>
      <c r="T5411" s="68" t="n">
        <v>80552.32197</v>
      </c>
      <c r="U5411" s="69" t="n">
        <v>64479.35222</v>
      </c>
    </row>
    <row r="5412" customFormat="false" ht="12.75" hidden="false" customHeight="false" outlineLevel="0" collapsed="false">
      <c r="Q5412" s="65"/>
      <c r="R5412" s="66" t="n">
        <v>7</v>
      </c>
      <c r="S5412" s="67" t="n">
        <v>151333.7705</v>
      </c>
      <c r="T5412" s="68" t="n">
        <v>93102.16718</v>
      </c>
      <c r="U5412" s="69" t="n">
        <v>70262.67208</v>
      </c>
    </row>
    <row r="5413" customFormat="false" ht="12.75" hidden="false" customHeight="false" outlineLevel="0" collapsed="false">
      <c r="Q5413" s="65"/>
      <c r="R5413" s="66" t="n">
        <v>8</v>
      </c>
      <c r="S5413" s="67" t="n">
        <v>168934.81968</v>
      </c>
      <c r="T5413" s="68" t="n">
        <v>107687.9257</v>
      </c>
      <c r="U5413" s="69" t="n">
        <v>79625.58704</v>
      </c>
    </row>
    <row r="5414" customFormat="false" ht="12.75" hidden="false" customHeight="false" outlineLevel="0" collapsed="false">
      <c r="Q5414" s="65"/>
      <c r="R5414" s="66" t="n">
        <v>9</v>
      </c>
      <c r="S5414" s="67" t="n">
        <v>187845.24589</v>
      </c>
      <c r="T5414" s="68" t="n">
        <v>122073.06502</v>
      </c>
      <c r="U5414" s="69" t="n">
        <v>90679.19029</v>
      </c>
    </row>
    <row r="5415" customFormat="false" ht="12.75" hidden="false" customHeight="false" outlineLevel="0" collapsed="false">
      <c r="Q5415" s="65"/>
      <c r="R5415" s="66" t="n">
        <v>10</v>
      </c>
      <c r="S5415" s="67" t="n">
        <v>207448.13115</v>
      </c>
      <c r="T5415" s="68" t="n">
        <v>132352.94117</v>
      </c>
      <c r="U5415" s="69" t="n">
        <v>95832.87449</v>
      </c>
    </row>
    <row r="5416" customFormat="false" ht="12.75" hidden="false" customHeight="false" outlineLevel="0" collapsed="false">
      <c r="Q5416" s="65"/>
      <c r="R5416" s="66" t="n">
        <v>11</v>
      </c>
      <c r="S5416" s="67" t="n">
        <v>220441.18034</v>
      </c>
      <c r="T5416" s="68" t="n">
        <v>142956.03715</v>
      </c>
      <c r="U5416" s="69" t="n">
        <v>97068.82592</v>
      </c>
    </row>
    <row r="5417" customFormat="false" ht="12.75" hidden="false" customHeight="false" outlineLevel="0" collapsed="false">
      <c r="Q5417" s="65"/>
      <c r="R5417" s="66" t="n">
        <v>12</v>
      </c>
      <c r="S5417" s="67" t="n">
        <v>225187.67213</v>
      </c>
      <c r="T5417" s="68" t="n">
        <v>145645.82042</v>
      </c>
      <c r="U5417" s="69" t="n">
        <v>100065.42511</v>
      </c>
    </row>
    <row r="5418" customFormat="false" ht="12.75" hidden="false" customHeight="false" outlineLevel="0" collapsed="false">
      <c r="Q5418" s="65"/>
      <c r="R5418" s="66" t="n">
        <v>13</v>
      </c>
      <c r="S5418" s="67" t="n">
        <v>224835.14753</v>
      </c>
      <c r="T5418" s="68" t="n">
        <v>145939.31889</v>
      </c>
      <c r="U5418" s="69" t="n">
        <v>102257.48988</v>
      </c>
    </row>
    <row r="5419" customFormat="false" ht="12.75" hidden="false" customHeight="false" outlineLevel="0" collapsed="false">
      <c r="Q5419" s="65"/>
      <c r="R5419" s="66" t="n">
        <v>14</v>
      </c>
      <c r="S5419" s="67" t="n">
        <v>220894.42622</v>
      </c>
      <c r="T5419" s="68" t="n">
        <v>147848.91641</v>
      </c>
      <c r="U5419" s="69" t="n">
        <v>100240.32388</v>
      </c>
    </row>
    <row r="5420" customFormat="false" ht="12.75" hidden="false" customHeight="false" outlineLevel="0" collapsed="false">
      <c r="Q5420" s="65"/>
      <c r="R5420" s="66" t="n">
        <v>15</v>
      </c>
      <c r="S5420" s="67" t="n">
        <v>217532.85246</v>
      </c>
      <c r="T5420" s="68" t="n">
        <v>139753.56037</v>
      </c>
      <c r="U5420" s="69" t="n">
        <v>106326.80162</v>
      </c>
    </row>
    <row r="5421" customFormat="false" ht="12.75" hidden="false" customHeight="false" outlineLevel="0" collapsed="false">
      <c r="Q5421" s="65"/>
      <c r="R5421" s="66" t="n">
        <v>16</v>
      </c>
      <c r="S5421" s="67" t="n">
        <v>213113.70493</v>
      </c>
      <c r="T5421" s="68" t="n">
        <v>136640.24768</v>
      </c>
      <c r="U5421" s="69" t="n">
        <v>105434.81782</v>
      </c>
    </row>
    <row r="5422" customFormat="false" ht="12.75" hidden="false" customHeight="false" outlineLevel="0" collapsed="false">
      <c r="Q5422" s="65"/>
      <c r="R5422" s="66" t="n">
        <v>17</v>
      </c>
      <c r="S5422" s="67" t="n">
        <v>210142.42623</v>
      </c>
      <c r="T5422" s="68" t="n">
        <v>131030.34057</v>
      </c>
      <c r="U5422" s="69" t="n">
        <v>104245.50607</v>
      </c>
    </row>
    <row r="5423" customFormat="false" ht="12.75" hidden="false" customHeight="false" outlineLevel="0" collapsed="false">
      <c r="Q5423" s="65"/>
      <c r="R5423" s="66" t="n">
        <v>18</v>
      </c>
      <c r="S5423" s="67" t="n">
        <v>214209.0492</v>
      </c>
      <c r="T5423" s="68" t="n">
        <v>133363.46749</v>
      </c>
      <c r="U5423" s="69" t="n">
        <v>110151.25505</v>
      </c>
    </row>
    <row r="5424" customFormat="false" ht="12.75" hidden="false" customHeight="false" outlineLevel="0" collapsed="false">
      <c r="Q5424" s="65"/>
      <c r="R5424" s="66" t="n">
        <v>19</v>
      </c>
      <c r="S5424" s="67" t="n">
        <v>253540.72131</v>
      </c>
      <c r="T5424" s="68" t="n">
        <v>152366.56347</v>
      </c>
      <c r="U5424" s="69" t="n">
        <v>141189.95952</v>
      </c>
    </row>
    <row r="5425" customFormat="false" ht="12.75" hidden="false" customHeight="false" outlineLevel="0" collapsed="false">
      <c r="Q5425" s="65"/>
      <c r="R5425" s="66" t="n">
        <v>20</v>
      </c>
      <c r="S5425" s="67" t="n">
        <v>283958.55738</v>
      </c>
      <c r="T5425" s="68" t="n">
        <v>168787.61611</v>
      </c>
      <c r="U5425" s="69" t="n">
        <v>158341.70041</v>
      </c>
    </row>
    <row r="5426" customFormat="false" ht="12.75" hidden="false" customHeight="false" outlineLevel="0" collapsed="false">
      <c r="Q5426" s="65"/>
      <c r="R5426" s="66" t="n">
        <v>21</v>
      </c>
      <c r="S5426" s="67" t="n">
        <v>278028.59016</v>
      </c>
      <c r="T5426" s="68" t="n">
        <v>163738.6997</v>
      </c>
      <c r="U5426" s="69" t="n">
        <v>156697.65182</v>
      </c>
    </row>
    <row r="5427" customFormat="false" ht="12.75" hidden="false" customHeight="false" outlineLevel="0" collapsed="false">
      <c r="Q5427" s="65"/>
      <c r="R5427" s="66" t="n">
        <v>22</v>
      </c>
      <c r="S5427" s="67" t="n">
        <v>254069.50819</v>
      </c>
      <c r="T5427" s="68" t="n">
        <v>153139.31889</v>
      </c>
      <c r="U5427" s="69" t="n">
        <v>146920.80971</v>
      </c>
    </row>
    <row r="5428" customFormat="false" ht="12.75" hidden="false" customHeight="false" outlineLevel="0" collapsed="false">
      <c r="Q5428" s="70"/>
      <c r="R5428" s="71" t="n">
        <v>23</v>
      </c>
      <c r="S5428" s="72" t="n">
        <v>216122.75408</v>
      </c>
      <c r="T5428" s="73" t="n">
        <v>133783.28174</v>
      </c>
      <c r="U5428" s="74" t="n">
        <v>125314.97975</v>
      </c>
    </row>
    <row r="5429" customFormat="false" ht="12.75" hidden="false" customHeight="false" outlineLevel="0" collapsed="false">
      <c r="Q5429" s="55" t="s">
        <v>323</v>
      </c>
      <c r="R5429" s="56" t="n">
        <v>0</v>
      </c>
      <c r="S5429" s="57" t="n">
        <v>185994.49179</v>
      </c>
      <c r="T5429" s="58" t="n">
        <v>115181.42415</v>
      </c>
      <c r="U5429" s="59" t="n">
        <v>108641.29555</v>
      </c>
    </row>
    <row r="5430" customFormat="false" ht="12.75" hidden="false" customHeight="false" outlineLevel="0" collapsed="false">
      <c r="Q5430" s="65"/>
      <c r="R5430" s="66" t="n">
        <v>1</v>
      </c>
      <c r="S5430" s="67" t="n">
        <v>166290.88525</v>
      </c>
      <c r="T5430" s="68" t="n">
        <v>103805.57276</v>
      </c>
      <c r="U5430" s="69" t="n">
        <v>98969.3927</v>
      </c>
    </row>
    <row r="5431" customFormat="false" ht="12.75" hidden="false" customHeight="false" outlineLevel="0" collapsed="false">
      <c r="Q5431" s="65"/>
      <c r="R5431" s="66" t="n">
        <v>2</v>
      </c>
      <c r="S5431" s="67" t="n">
        <v>156835.67214</v>
      </c>
      <c r="T5431" s="68" t="n">
        <v>95962.8483</v>
      </c>
      <c r="U5431" s="69" t="n">
        <v>92882.91498</v>
      </c>
    </row>
    <row r="5432" customFormat="false" ht="12.75" hidden="false" customHeight="false" outlineLevel="0" collapsed="false">
      <c r="Q5432" s="65"/>
      <c r="R5432" s="66" t="n">
        <v>3</v>
      </c>
      <c r="S5432" s="67" t="n">
        <v>158245.7705</v>
      </c>
      <c r="T5432" s="68" t="n">
        <v>96490.40248</v>
      </c>
      <c r="U5432" s="69" t="n">
        <v>91174.73683</v>
      </c>
    </row>
    <row r="5433" customFormat="false" ht="12.75" hidden="false" customHeight="false" outlineLevel="0" collapsed="false">
      <c r="Q5433" s="65"/>
      <c r="R5433" s="66" t="n">
        <v>4</v>
      </c>
      <c r="S5433" s="67" t="n">
        <v>148009.96721</v>
      </c>
      <c r="T5433" s="68" t="n">
        <v>91382.04335</v>
      </c>
      <c r="U5433" s="69" t="n">
        <v>85484.69636</v>
      </c>
    </row>
    <row r="5434" customFormat="false" ht="12.75" hidden="false" customHeight="false" outlineLevel="0" collapsed="false">
      <c r="Q5434" s="65"/>
      <c r="R5434" s="66" t="n">
        <v>5</v>
      </c>
      <c r="S5434" s="67" t="n">
        <v>127815.34426</v>
      </c>
      <c r="T5434" s="68" t="n">
        <v>77918.26624</v>
      </c>
      <c r="U5434" s="69" t="n">
        <v>66444.04859</v>
      </c>
    </row>
    <row r="5435" customFormat="false" ht="12.75" hidden="false" customHeight="false" outlineLevel="0" collapsed="false">
      <c r="Q5435" s="65"/>
      <c r="R5435" s="66" t="n">
        <v>6</v>
      </c>
      <c r="S5435" s="67" t="n">
        <v>133959.34427</v>
      </c>
      <c r="T5435" s="68" t="n">
        <v>81733.74614</v>
      </c>
      <c r="U5435" s="69" t="n">
        <v>65890.20243</v>
      </c>
    </row>
    <row r="5436" customFormat="false" ht="12.75" hidden="false" customHeight="false" outlineLevel="0" collapsed="false">
      <c r="Q5436" s="65"/>
      <c r="R5436" s="66" t="n">
        <v>7</v>
      </c>
      <c r="S5436" s="67" t="n">
        <v>153398.55737</v>
      </c>
      <c r="T5436" s="68" t="n">
        <v>95647.05884</v>
      </c>
      <c r="U5436" s="69" t="n">
        <v>70530.85021</v>
      </c>
    </row>
    <row r="5437" customFormat="false" ht="12.75" hidden="false" customHeight="false" outlineLevel="0" collapsed="false">
      <c r="Q5437" s="65"/>
      <c r="R5437" s="66" t="n">
        <v>8</v>
      </c>
      <c r="S5437" s="67" t="n">
        <v>173278.42622</v>
      </c>
      <c r="T5437" s="68" t="n">
        <v>110689.78329</v>
      </c>
      <c r="U5437" s="69" t="n">
        <v>79334.08906</v>
      </c>
    </row>
    <row r="5438" customFormat="false" ht="12.75" hidden="false" customHeight="false" outlineLevel="0" collapsed="false">
      <c r="Q5438" s="65"/>
      <c r="R5438" s="66" t="n">
        <v>9</v>
      </c>
      <c r="S5438" s="67" t="n">
        <v>193397.50819</v>
      </c>
      <c r="T5438" s="68" t="n">
        <v>124551.08359</v>
      </c>
      <c r="U5438" s="69" t="n">
        <v>90638.38057</v>
      </c>
    </row>
    <row r="5439" customFormat="false" ht="12.75" hidden="false" customHeight="false" outlineLevel="0" collapsed="false">
      <c r="Q5439" s="65"/>
      <c r="R5439" s="66" t="n">
        <v>10</v>
      </c>
      <c r="S5439" s="67" t="n">
        <v>211552.52459</v>
      </c>
      <c r="T5439" s="68" t="n">
        <v>131427.86378</v>
      </c>
      <c r="U5439" s="69" t="n">
        <v>101400.48584</v>
      </c>
    </row>
    <row r="5440" customFormat="false" ht="12.75" hidden="false" customHeight="false" outlineLevel="0" collapsed="false">
      <c r="Q5440" s="65"/>
      <c r="R5440" s="66" t="n">
        <v>11</v>
      </c>
      <c r="S5440" s="67" t="n">
        <v>221272.13114</v>
      </c>
      <c r="T5440" s="68" t="n">
        <v>136016.09906</v>
      </c>
      <c r="U5440" s="69" t="n">
        <v>105154.97976</v>
      </c>
    </row>
    <row r="5441" customFormat="false" ht="12.75" hidden="false" customHeight="false" outlineLevel="0" collapsed="false">
      <c r="Q5441" s="65"/>
      <c r="R5441" s="66" t="n">
        <v>12</v>
      </c>
      <c r="S5441" s="67" t="n">
        <v>224570.75409</v>
      </c>
      <c r="T5441" s="68" t="n">
        <v>139341.17647</v>
      </c>
      <c r="U5441" s="69" t="n">
        <v>106297.65181</v>
      </c>
    </row>
    <row r="5442" customFormat="false" ht="12.75" hidden="false" customHeight="false" outlineLevel="0" collapsed="false">
      <c r="Q5442" s="65"/>
      <c r="R5442" s="66" t="n">
        <v>13</v>
      </c>
      <c r="S5442" s="67" t="n">
        <v>220416</v>
      </c>
      <c r="T5442" s="68" t="n">
        <v>136105.26315</v>
      </c>
      <c r="U5442" s="69" t="n">
        <v>110501.05262</v>
      </c>
    </row>
    <row r="5443" customFormat="false" ht="12.75" hidden="false" customHeight="false" outlineLevel="0" collapsed="false">
      <c r="Q5443" s="65"/>
      <c r="R5443" s="66" t="n">
        <v>14</v>
      </c>
      <c r="S5443" s="67" t="n">
        <v>216072.39343</v>
      </c>
      <c r="T5443" s="68" t="n">
        <v>136755.41795</v>
      </c>
      <c r="U5443" s="69" t="n">
        <v>108932.79353</v>
      </c>
    </row>
    <row r="5444" customFormat="false" ht="12.75" hidden="false" customHeight="false" outlineLevel="0" collapsed="false">
      <c r="Q5444" s="65"/>
      <c r="R5444" s="66" t="n">
        <v>15</v>
      </c>
      <c r="S5444" s="67" t="n">
        <v>213113.70493</v>
      </c>
      <c r="T5444" s="68" t="n">
        <v>136941.17648</v>
      </c>
      <c r="U5444" s="69" t="n">
        <v>108058.29959</v>
      </c>
    </row>
    <row r="5445" customFormat="false" ht="12.75" hidden="false" customHeight="false" outlineLevel="0" collapsed="false">
      <c r="Q5445" s="65"/>
      <c r="R5445" s="66" t="n">
        <v>16</v>
      </c>
      <c r="S5445" s="67" t="n">
        <v>211791.73771</v>
      </c>
      <c r="T5445" s="68" t="n">
        <v>135893.49845</v>
      </c>
      <c r="U5445" s="69" t="n">
        <v>110133.76518</v>
      </c>
    </row>
    <row r="5446" customFormat="false" ht="12.75" hidden="false" customHeight="false" outlineLevel="0" collapsed="false">
      <c r="Q5446" s="65"/>
      <c r="R5446" s="66" t="n">
        <v>17</v>
      </c>
      <c r="S5446" s="67" t="n">
        <v>209890.62296</v>
      </c>
      <c r="T5446" s="68" t="n">
        <v>133991.33127</v>
      </c>
      <c r="U5446" s="69" t="n">
        <v>109428.34008</v>
      </c>
    </row>
    <row r="5447" customFormat="false" ht="12.75" hidden="false" customHeight="false" outlineLevel="0" collapsed="false">
      <c r="Q5447" s="65"/>
      <c r="R5447" s="66" t="n">
        <v>18</v>
      </c>
      <c r="S5447" s="67" t="n">
        <v>218388.98362</v>
      </c>
      <c r="T5447" s="68" t="n">
        <v>138895.35603</v>
      </c>
      <c r="U5447" s="69" t="n">
        <v>115287.4494</v>
      </c>
    </row>
    <row r="5448" customFormat="false" ht="12.75" hidden="false" customHeight="false" outlineLevel="0" collapsed="false">
      <c r="Q5448" s="65"/>
      <c r="R5448" s="66" t="n">
        <v>19</v>
      </c>
      <c r="S5448" s="67" t="n">
        <v>254711.60656</v>
      </c>
      <c r="T5448" s="68" t="n">
        <v>158426.00618</v>
      </c>
      <c r="U5448" s="69" t="n">
        <v>144582.99594</v>
      </c>
    </row>
    <row r="5449" customFormat="false" ht="12.75" hidden="false" customHeight="false" outlineLevel="0" collapsed="false">
      <c r="Q5449" s="65"/>
      <c r="R5449" s="66" t="n">
        <v>20</v>
      </c>
      <c r="S5449" s="67" t="n">
        <v>282334.42623</v>
      </c>
      <c r="T5449" s="68" t="n">
        <v>171050.15479</v>
      </c>
      <c r="U5449" s="69" t="n">
        <v>157647.93522</v>
      </c>
    </row>
    <row r="5450" customFormat="false" ht="12.75" hidden="false" customHeight="false" outlineLevel="0" collapsed="false">
      <c r="Q5450" s="65"/>
      <c r="R5450" s="66" t="n">
        <v>21</v>
      </c>
      <c r="S5450" s="67" t="n">
        <v>275233.57377</v>
      </c>
      <c r="T5450" s="68" t="n">
        <v>167086.06811</v>
      </c>
      <c r="U5450" s="69" t="n">
        <v>156831.74089</v>
      </c>
    </row>
    <row r="5451" customFormat="false" ht="12.75" hidden="false" customHeight="false" outlineLevel="0" collapsed="false">
      <c r="Q5451" s="65"/>
      <c r="R5451" s="66" t="n">
        <v>22</v>
      </c>
      <c r="S5451" s="67" t="n">
        <v>251299.67214</v>
      </c>
      <c r="T5451" s="68" t="n">
        <v>156330.65015</v>
      </c>
      <c r="U5451" s="69" t="n">
        <v>147468.8259</v>
      </c>
    </row>
    <row r="5452" customFormat="false" ht="12.75" hidden="false" customHeight="false" outlineLevel="0" collapsed="false">
      <c r="Q5452" s="70"/>
      <c r="R5452" s="71" t="n">
        <v>23</v>
      </c>
      <c r="S5452" s="72" t="n">
        <v>215757.63935</v>
      </c>
      <c r="T5452" s="73" t="n">
        <v>137747.36841</v>
      </c>
      <c r="U5452" s="74" t="n">
        <v>126212.79353</v>
      </c>
    </row>
    <row r="5453" customFormat="false" ht="12.75" hidden="false" customHeight="false" outlineLevel="0" collapsed="false">
      <c r="Q5453" s="55" t="s">
        <v>324</v>
      </c>
      <c r="R5453" s="56" t="n">
        <v>0</v>
      </c>
      <c r="S5453" s="57" t="n">
        <v>184697.70492</v>
      </c>
      <c r="T5453" s="58" t="n">
        <v>118684.82972</v>
      </c>
      <c r="U5453" s="59" t="n">
        <v>105936.19433</v>
      </c>
    </row>
    <row r="5454" customFormat="false" ht="12.75" hidden="false" customHeight="false" outlineLevel="0" collapsed="false">
      <c r="Q5454" s="65"/>
      <c r="R5454" s="66" t="n">
        <v>1</v>
      </c>
      <c r="S5454" s="67" t="n">
        <v>165950.95082</v>
      </c>
      <c r="T5454" s="68" t="n">
        <v>106004.95356</v>
      </c>
      <c r="U5454" s="69" t="n">
        <v>96305.10122</v>
      </c>
    </row>
    <row r="5455" customFormat="false" ht="12.75" hidden="false" customHeight="false" outlineLevel="0" collapsed="false">
      <c r="Q5455" s="65"/>
      <c r="R5455" s="66" t="n">
        <v>2</v>
      </c>
      <c r="S5455" s="67" t="n">
        <v>156571.2787</v>
      </c>
      <c r="T5455" s="68" t="n">
        <v>99559.13313</v>
      </c>
      <c r="U5455" s="69" t="n">
        <v>91961.78137</v>
      </c>
    </row>
    <row r="5456" customFormat="false" ht="12.75" hidden="false" customHeight="false" outlineLevel="0" collapsed="false">
      <c r="Q5456" s="65"/>
      <c r="R5456" s="66" t="n">
        <v>3</v>
      </c>
      <c r="S5456" s="67" t="n">
        <v>154644.98361</v>
      </c>
      <c r="T5456" s="68" t="n">
        <v>97868.73066</v>
      </c>
      <c r="U5456" s="69" t="n">
        <v>91075.62753</v>
      </c>
    </row>
    <row r="5457" customFormat="false" ht="12.75" hidden="false" customHeight="false" outlineLevel="0" collapsed="false">
      <c r="Q5457" s="65"/>
      <c r="R5457" s="66" t="n">
        <v>4</v>
      </c>
      <c r="S5457" s="67" t="n">
        <v>147292.32788</v>
      </c>
      <c r="T5457" s="68" t="n">
        <v>91954.17957</v>
      </c>
      <c r="U5457" s="69" t="n">
        <v>85292.30769</v>
      </c>
    </row>
    <row r="5458" customFormat="false" ht="12.75" hidden="false" customHeight="false" outlineLevel="0" collapsed="false">
      <c r="Q5458" s="65"/>
      <c r="R5458" s="66" t="n">
        <v>5</v>
      </c>
      <c r="S5458" s="67" t="n">
        <v>127689.44261</v>
      </c>
      <c r="T5458" s="68" t="n">
        <v>79783.28174</v>
      </c>
      <c r="U5458" s="69" t="n">
        <v>65913.52227</v>
      </c>
    </row>
    <row r="5459" customFormat="false" ht="12.75" hidden="false" customHeight="false" outlineLevel="0" collapsed="false">
      <c r="Q5459" s="65"/>
      <c r="R5459" s="66" t="n">
        <v>6</v>
      </c>
      <c r="S5459" s="67" t="n">
        <v>131932.32787</v>
      </c>
      <c r="T5459" s="68" t="n">
        <v>82179.56656</v>
      </c>
      <c r="U5459" s="69" t="n">
        <v>65143.96762</v>
      </c>
    </row>
    <row r="5460" customFormat="false" ht="12.75" hidden="false" customHeight="false" outlineLevel="0" collapsed="false">
      <c r="Q5460" s="65"/>
      <c r="R5460" s="66" t="n">
        <v>7</v>
      </c>
      <c r="S5460" s="67" t="n">
        <v>150855.34425</v>
      </c>
      <c r="T5460" s="68" t="n">
        <v>95126.93498</v>
      </c>
      <c r="U5460" s="69" t="n">
        <v>71469.47367</v>
      </c>
    </row>
    <row r="5461" customFormat="false" ht="12.75" hidden="false" customHeight="false" outlineLevel="0" collapsed="false">
      <c r="Q5461" s="65"/>
      <c r="R5461" s="66" t="n">
        <v>8</v>
      </c>
      <c r="S5461" s="67" t="n">
        <v>168620.06557</v>
      </c>
      <c r="T5461" s="68" t="n">
        <v>109229.72135</v>
      </c>
      <c r="U5461" s="69" t="n">
        <v>76290.85021</v>
      </c>
    </row>
    <row r="5462" customFormat="false" ht="12.75" hidden="false" customHeight="false" outlineLevel="0" collapsed="false">
      <c r="Q5462" s="65"/>
      <c r="R5462" s="66" t="n">
        <v>9</v>
      </c>
      <c r="S5462" s="67" t="n">
        <v>187908.19673</v>
      </c>
      <c r="T5462" s="68" t="n">
        <v>120215.47986</v>
      </c>
      <c r="U5462" s="69" t="n">
        <v>87350.28339</v>
      </c>
    </row>
    <row r="5463" customFormat="false" ht="12.75" hidden="false" customHeight="false" outlineLevel="0" collapsed="false">
      <c r="Q5463" s="65"/>
      <c r="R5463" s="66" t="n">
        <v>10</v>
      </c>
      <c r="S5463" s="67" t="n">
        <v>206289.83607</v>
      </c>
      <c r="T5463" s="68" t="n">
        <v>130480.49536</v>
      </c>
      <c r="U5463" s="69" t="n">
        <v>98473.84615</v>
      </c>
    </row>
    <row r="5464" customFormat="false" ht="12.75" hidden="false" customHeight="false" outlineLevel="0" collapsed="false">
      <c r="Q5464" s="65"/>
      <c r="R5464" s="66" t="n">
        <v>11</v>
      </c>
      <c r="S5464" s="67" t="n">
        <v>215606.55738</v>
      </c>
      <c r="T5464" s="68" t="n">
        <v>138401.23838</v>
      </c>
      <c r="U5464" s="69" t="n">
        <v>103201.94331</v>
      </c>
    </row>
    <row r="5465" customFormat="false" ht="12.75" hidden="false" customHeight="false" outlineLevel="0" collapsed="false">
      <c r="Q5465" s="65"/>
      <c r="R5465" s="66" t="n">
        <v>12</v>
      </c>
      <c r="S5465" s="67" t="n">
        <v>220969.96721</v>
      </c>
      <c r="T5465" s="68" t="n">
        <v>142766.56346</v>
      </c>
      <c r="U5465" s="69" t="n">
        <v>103610.0405</v>
      </c>
    </row>
    <row r="5466" customFormat="false" ht="12.75" hidden="false" customHeight="false" outlineLevel="0" collapsed="false">
      <c r="Q5466" s="65"/>
      <c r="R5466" s="66" t="n">
        <v>13</v>
      </c>
      <c r="S5466" s="67" t="n">
        <v>219698.36067</v>
      </c>
      <c r="T5466" s="68" t="n">
        <v>140121.36222</v>
      </c>
      <c r="U5466" s="69" t="n">
        <v>108326.47775</v>
      </c>
    </row>
    <row r="5467" customFormat="false" ht="12.75" hidden="false" customHeight="false" outlineLevel="0" collapsed="false">
      <c r="Q5467" s="65"/>
      <c r="R5467" s="66" t="n">
        <v>14</v>
      </c>
      <c r="S5467" s="67" t="n">
        <v>214914.09836</v>
      </c>
      <c r="T5467" s="68" t="n">
        <v>139627.24458</v>
      </c>
      <c r="U5467" s="69" t="n">
        <v>107527.77327</v>
      </c>
    </row>
    <row r="5468" customFormat="false" ht="12.75" hidden="false" customHeight="false" outlineLevel="0" collapsed="false">
      <c r="Q5468" s="65"/>
      <c r="R5468" s="66" t="n">
        <v>15</v>
      </c>
      <c r="S5468" s="67" t="n">
        <v>210343.86885</v>
      </c>
      <c r="T5468" s="68" t="n">
        <v>140314.55109</v>
      </c>
      <c r="U5468" s="69" t="n">
        <v>108378.94737</v>
      </c>
    </row>
    <row r="5469" customFormat="false" ht="12.75" hidden="false" customHeight="false" outlineLevel="0" collapsed="false">
      <c r="Q5469" s="65"/>
      <c r="R5469" s="66" t="n">
        <v>16</v>
      </c>
      <c r="S5469" s="67" t="n">
        <v>209147.80328</v>
      </c>
      <c r="T5469" s="68" t="n">
        <v>136803.71517</v>
      </c>
      <c r="U5469" s="69" t="n">
        <v>108431.417</v>
      </c>
    </row>
    <row r="5470" customFormat="false" ht="12.75" hidden="false" customHeight="false" outlineLevel="0" collapsed="false">
      <c r="Q5470" s="65"/>
      <c r="R5470" s="66" t="n">
        <v>17</v>
      </c>
      <c r="S5470" s="67" t="n">
        <v>207725.11475</v>
      </c>
      <c r="T5470" s="68" t="n">
        <v>132631.57895</v>
      </c>
      <c r="U5470" s="69" t="n">
        <v>105848.74495</v>
      </c>
    </row>
    <row r="5471" customFormat="false" ht="12.75" hidden="false" customHeight="false" outlineLevel="0" collapsed="false">
      <c r="Q5471" s="65"/>
      <c r="R5471" s="66" t="n">
        <v>18</v>
      </c>
      <c r="S5471" s="67" t="n">
        <v>213969.83607</v>
      </c>
      <c r="T5471" s="68" t="n">
        <v>133252.01238</v>
      </c>
      <c r="U5471" s="69" t="n">
        <v>109918.05669</v>
      </c>
    </row>
    <row r="5472" customFormat="false" ht="12.75" hidden="false" customHeight="false" outlineLevel="0" collapsed="false">
      <c r="Q5472" s="65"/>
      <c r="R5472" s="66" t="n">
        <v>19</v>
      </c>
      <c r="S5472" s="67" t="n">
        <v>250859.0164</v>
      </c>
      <c r="T5472" s="68" t="n">
        <v>153655.72756</v>
      </c>
      <c r="U5472" s="69" t="n">
        <v>141411.49797</v>
      </c>
    </row>
    <row r="5473" customFormat="false" ht="12.75" hidden="false" customHeight="false" outlineLevel="0" collapsed="false">
      <c r="Q5473" s="65"/>
      <c r="R5473" s="66" t="n">
        <v>20</v>
      </c>
      <c r="S5473" s="67" t="n">
        <v>282145.57377</v>
      </c>
      <c r="T5473" s="68" t="n">
        <v>172179.56657</v>
      </c>
      <c r="U5473" s="69" t="n">
        <v>157403.07692</v>
      </c>
    </row>
    <row r="5474" customFormat="false" ht="12.75" hidden="false" customHeight="false" outlineLevel="0" collapsed="false">
      <c r="Q5474" s="65"/>
      <c r="R5474" s="66" t="n">
        <v>21</v>
      </c>
      <c r="S5474" s="67" t="n">
        <v>275485.37705</v>
      </c>
      <c r="T5474" s="68" t="n">
        <v>167814.24149</v>
      </c>
      <c r="U5474" s="69" t="n">
        <v>157863.64372</v>
      </c>
    </row>
    <row r="5475" customFormat="false" ht="12.75" hidden="false" customHeight="false" outlineLevel="0" collapsed="false">
      <c r="Q5475" s="65"/>
      <c r="R5475" s="66" t="n">
        <v>22</v>
      </c>
      <c r="S5475" s="67" t="n">
        <v>253150.42623</v>
      </c>
      <c r="T5475" s="68" t="n">
        <v>155502.16719</v>
      </c>
      <c r="U5475" s="69" t="n">
        <v>148862.18623</v>
      </c>
    </row>
    <row r="5476" customFormat="false" ht="12.75" hidden="false" customHeight="false" outlineLevel="0" collapsed="false">
      <c r="Q5476" s="70"/>
      <c r="R5476" s="71" t="n">
        <v>23</v>
      </c>
      <c r="S5476" s="72" t="n">
        <v>219950.16393</v>
      </c>
      <c r="T5476" s="73" t="n">
        <v>137398.14241</v>
      </c>
      <c r="U5476" s="74" t="n">
        <v>127635.30364</v>
      </c>
    </row>
    <row r="5477" customFormat="false" ht="12.75" hidden="false" customHeight="false" outlineLevel="0" collapsed="false">
      <c r="Q5477" s="55" t="s">
        <v>325</v>
      </c>
      <c r="R5477" s="56" t="n">
        <v>0</v>
      </c>
      <c r="S5477" s="57" t="n">
        <v>185730.09836</v>
      </c>
      <c r="T5477" s="58" t="n">
        <v>118751.70279</v>
      </c>
      <c r="U5477" s="59" t="n">
        <v>110903.31984</v>
      </c>
    </row>
    <row r="5478" customFormat="false" ht="12.75" hidden="false" customHeight="false" outlineLevel="0" collapsed="false">
      <c r="Q5478" s="65"/>
      <c r="R5478" s="66" t="n">
        <v>1</v>
      </c>
      <c r="S5478" s="67" t="n">
        <v>166303.47541</v>
      </c>
      <c r="T5478" s="68" t="n">
        <v>105897.21363</v>
      </c>
      <c r="U5478" s="69" t="n">
        <v>99546.55871</v>
      </c>
    </row>
    <row r="5479" customFormat="false" ht="12.75" hidden="false" customHeight="false" outlineLevel="0" collapsed="false">
      <c r="Q5479" s="65"/>
      <c r="R5479" s="66" t="n">
        <v>2</v>
      </c>
      <c r="S5479" s="67" t="n">
        <v>157402.2295</v>
      </c>
      <c r="T5479" s="68" t="n">
        <v>99061.30032</v>
      </c>
      <c r="U5479" s="69" t="n">
        <v>93535.87044</v>
      </c>
    </row>
    <row r="5480" customFormat="false" ht="12.75" hidden="false" customHeight="false" outlineLevel="0" collapsed="false">
      <c r="Q5480" s="65"/>
      <c r="R5480" s="66" t="n">
        <v>3</v>
      </c>
      <c r="S5480" s="67" t="n">
        <v>154959.73771</v>
      </c>
      <c r="T5480" s="68" t="n">
        <v>97151.70278</v>
      </c>
      <c r="U5480" s="69" t="n">
        <v>93145.26317</v>
      </c>
    </row>
    <row r="5481" customFormat="false" ht="12.75" hidden="false" customHeight="false" outlineLevel="0" collapsed="false">
      <c r="Q5481" s="65"/>
      <c r="R5481" s="66" t="n">
        <v>4</v>
      </c>
      <c r="S5481" s="67" t="n">
        <v>146310.29509</v>
      </c>
      <c r="T5481" s="68" t="n">
        <v>90954.79876</v>
      </c>
      <c r="U5481" s="69" t="n">
        <v>87600.97167</v>
      </c>
    </row>
    <row r="5482" customFormat="false" ht="12.75" hidden="false" customHeight="false" outlineLevel="0" collapsed="false">
      <c r="Q5482" s="65"/>
      <c r="R5482" s="66" t="n">
        <v>5</v>
      </c>
      <c r="S5482" s="67" t="n">
        <v>125234.36065</v>
      </c>
      <c r="T5482" s="68" t="n">
        <v>76629.10218</v>
      </c>
      <c r="U5482" s="69" t="n">
        <v>66484.85831</v>
      </c>
    </row>
    <row r="5483" customFormat="false" ht="12.75" hidden="false" customHeight="false" outlineLevel="0" collapsed="false">
      <c r="Q5483" s="65"/>
      <c r="R5483" s="66" t="n">
        <v>6</v>
      </c>
      <c r="S5483" s="67" t="n">
        <v>130862.16394</v>
      </c>
      <c r="T5483" s="68" t="n">
        <v>80091.64086</v>
      </c>
      <c r="U5483" s="69" t="n">
        <v>61989.95952</v>
      </c>
    </row>
    <row r="5484" customFormat="false" ht="12.75" hidden="false" customHeight="false" outlineLevel="0" collapsed="false">
      <c r="Q5484" s="65"/>
      <c r="R5484" s="66" t="n">
        <v>7</v>
      </c>
      <c r="S5484" s="67" t="n">
        <v>152819.40984</v>
      </c>
      <c r="T5484" s="68" t="n">
        <v>93982.66253</v>
      </c>
      <c r="U5484" s="69" t="n">
        <v>68449.55465</v>
      </c>
    </row>
    <row r="5485" customFormat="false" ht="12.75" hidden="false" customHeight="false" outlineLevel="0" collapsed="false">
      <c r="Q5485" s="65"/>
      <c r="R5485" s="66" t="n">
        <v>8</v>
      </c>
      <c r="S5485" s="67" t="n">
        <v>171817.96721</v>
      </c>
      <c r="T5485" s="68" t="n">
        <v>109976.47058</v>
      </c>
      <c r="U5485" s="69" t="n">
        <v>76955.46559</v>
      </c>
    </row>
    <row r="5486" customFormat="false" ht="12.75" hidden="false" customHeight="false" outlineLevel="0" collapsed="false">
      <c r="Q5486" s="65"/>
      <c r="R5486" s="66" t="n">
        <v>9</v>
      </c>
      <c r="S5486" s="67" t="n">
        <v>186447.73771</v>
      </c>
      <c r="T5486" s="68" t="n">
        <v>121482.35293</v>
      </c>
      <c r="U5486" s="69" t="n">
        <v>89151.74089</v>
      </c>
    </row>
    <row r="5487" customFormat="false" ht="12.75" hidden="false" customHeight="false" outlineLevel="0" collapsed="false">
      <c r="Q5487" s="65"/>
      <c r="R5487" s="66" t="n">
        <v>10</v>
      </c>
      <c r="S5487" s="67" t="n">
        <v>201090.09836</v>
      </c>
      <c r="T5487" s="68" t="n">
        <v>127664.39628</v>
      </c>
      <c r="U5487" s="69" t="n">
        <v>105108.34008</v>
      </c>
    </row>
    <row r="5488" customFormat="false" ht="12.75" hidden="false" customHeight="false" outlineLevel="0" collapsed="false">
      <c r="Q5488" s="65"/>
      <c r="R5488" s="66" t="n">
        <v>11</v>
      </c>
      <c r="S5488" s="67" t="n">
        <v>218854.81967</v>
      </c>
      <c r="T5488" s="68" t="n">
        <v>122804.95356</v>
      </c>
      <c r="U5488" s="69" t="n">
        <v>115485.66801</v>
      </c>
    </row>
    <row r="5489" customFormat="false" ht="12.75" hidden="false" customHeight="false" outlineLevel="0" collapsed="false">
      <c r="Q5489" s="65"/>
      <c r="R5489" s="66" t="n">
        <v>12</v>
      </c>
      <c r="S5489" s="67" t="n">
        <v>224281.18034</v>
      </c>
      <c r="T5489" s="68" t="n">
        <v>124777.70897</v>
      </c>
      <c r="U5489" s="69" t="n">
        <v>119030.2834</v>
      </c>
    </row>
    <row r="5490" customFormat="false" ht="12.75" hidden="false" customHeight="false" outlineLevel="0" collapsed="false">
      <c r="Q5490" s="65"/>
      <c r="R5490" s="66" t="n">
        <v>13</v>
      </c>
      <c r="S5490" s="67" t="n">
        <v>221309.90162</v>
      </c>
      <c r="T5490" s="68" t="n">
        <v>122864.39629</v>
      </c>
      <c r="U5490" s="69" t="n">
        <v>121991.90285</v>
      </c>
    </row>
    <row r="5491" customFormat="false" ht="12.75" hidden="false" customHeight="false" outlineLevel="0" collapsed="false">
      <c r="Q5491" s="65"/>
      <c r="R5491" s="66" t="n">
        <v>14</v>
      </c>
      <c r="S5491" s="67" t="n">
        <v>218237.90163</v>
      </c>
      <c r="T5491" s="68" t="n">
        <v>126795.04644</v>
      </c>
      <c r="U5491" s="69" t="n">
        <v>115258.2996</v>
      </c>
    </row>
    <row r="5492" customFormat="false" ht="12.75" hidden="false" customHeight="false" outlineLevel="0" collapsed="false">
      <c r="Q5492" s="65"/>
      <c r="R5492" s="66" t="n">
        <v>15</v>
      </c>
      <c r="S5492" s="67" t="n">
        <v>214737.83607</v>
      </c>
      <c r="T5492" s="68" t="n">
        <v>134816.09907</v>
      </c>
      <c r="U5492" s="69" t="n">
        <v>108023.31983</v>
      </c>
    </row>
    <row r="5493" customFormat="false" ht="12.75" hidden="false" customHeight="false" outlineLevel="0" collapsed="false">
      <c r="Q5493" s="65"/>
      <c r="R5493" s="66" t="n">
        <v>16</v>
      </c>
      <c r="S5493" s="67" t="n">
        <v>220000.52459</v>
      </c>
      <c r="T5493" s="68" t="n">
        <v>132074.30341</v>
      </c>
      <c r="U5493" s="69" t="n">
        <v>107720.16194</v>
      </c>
    </row>
    <row r="5494" customFormat="false" ht="12.75" hidden="false" customHeight="false" outlineLevel="0" collapsed="false">
      <c r="Q5494" s="65"/>
      <c r="R5494" s="66" t="n">
        <v>17</v>
      </c>
      <c r="S5494" s="67" t="n">
        <v>216299.01639</v>
      </c>
      <c r="T5494" s="68" t="n">
        <v>126776.47058</v>
      </c>
      <c r="U5494" s="69" t="n">
        <v>106035.30364</v>
      </c>
    </row>
    <row r="5495" customFormat="false" ht="12.75" hidden="false" customHeight="false" outlineLevel="0" collapsed="false">
      <c r="Q5495" s="65"/>
      <c r="R5495" s="66" t="n">
        <v>18</v>
      </c>
      <c r="S5495" s="67" t="n">
        <v>214209.04919</v>
      </c>
      <c r="T5495" s="68" t="n">
        <v>127790.71207</v>
      </c>
      <c r="U5495" s="69" t="n">
        <v>108757.89475</v>
      </c>
    </row>
    <row r="5496" customFormat="false" ht="12.75" hidden="false" customHeight="false" outlineLevel="0" collapsed="false">
      <c r="Q5496" s="65"/>
      <c r="R5496" s="66" t="n">
        <v>19</v>
      </c>
      <c r="S5496" s="67" t="n">
        <v>251450.75409</v>
      </c>
      <c r="T5496" s="68" t="n">
        <v>153804.33438</v>
      </c>
      <c r="U5496" s="69" t="n">
        <v>140000.64777</v>
      </c>
    </row>
    <row r="5497" customFormat="false" ht="12.75" hidden="false" customHeight="false" outlineLevel="0" collapsed="false">
      <c r="Q5497" s="65"/>
      <c r="R5497" s="66" t="n">
        <v>20</v>
      </c>
      <c r="S5497" s="67" t="n">
        <v>285897.44262</v>
      </c>
      <c r="T5497" s="68" t="n">
        <v>174141.17647</v>
      </c>
      <c r="U5497" s="69" t="n">
        <v>162317.73278</v>
      </c>
    </row>
    <row r="5498" customFormat="false" ht="12.75" hidden="false" customHeight="false" outlineLevel="0" collapsed="false">
      <c r="Q5498" s="65"/>
      <c r="R5498" s="66" t="n">
        <v>21</v>
      </c>
      <c r="S5498" s="67" t="n">
        <v>280899.14753</v>
      </c>
      <c r="T5498" s="68" t="n">
        <v>170663.77709</v>
      </c>
      <c r="U5498" s="69" t="n">
        <v>160492.95547</v>
      </c>
    </row>
    <row r="5499" customFormat="false" ht="12.75" hidden="false" customHeight="false" outlineLevel="0" collapsed="false">
      <c r="Q5499" s="65"/>
      <c r="R5499" s="66" t="n">
        <v>22</v>
      </c>
      <c r="S5499" s="67" t="n">
        <v>263373.63935</v>
      </c>
      <c r="T5499" s="68" t="n">
        <v>160406.19195</v>
      </c>
      <c r="U5499" s="69" t="n">
        <v>150821.05264</v>
      </c>
    </row>
    <row r="5500" customFormat="false" ht="12.75" hidden="false" customHeight="false" outlineLevel="0" collapsed="false">
      <c r="Q5500" s="70"/>
      <c r="R5500" s="71" t="n">
        <v>23</v>
      </c>
      <c r="S5500" s="72" t="n">
        <v>231444.98361</v>
      </c>
      <c r="T5500" s="73" t="n">
        <v>140856.96595</v>
      </c>
      <c r="U5500" s="74" t="n">
        <v>133791.74089</v>
      </c>
    </row>
    <row r="5501" customFormat="false" ht="12.75" hidden="false" customHeight="false" outlineLevel="0" collapsed="false">
      <c r="Q5501" s="55" t="s">
        <v>326</v>
      </c>
      <c r="R5501" s="56" t="n">
        <v>0</v>
      </c>
      <c r="S5501" s="57" t="n">
        <v>197539.67214</v>
      </c>
      <c r="T5501" s="58" t="n">
        <v>121697.83281</v>
      </c>
      <c r="U5501" s="59" t="n">
        <v>117269.63564</v>
      </c>
    </row>
    <row r="5502" customFormat="false" ht="12.75" hidden="false" customHeight="false" outlineLevel="0" collapsed="false">
      <c r="Q5502" s="65"/>
      <c r="R5502" s="66" t="n">
        <v>1</v>
      </c>
      <c r="S5502" s="67" t="n">
        <v>173139.93442</v>
      </c>
      <c r="T5502" s="68" t="n">
        <v>108182.04334</v>
      </c>
      <c r="U5502" s="69" t="n">
        <v>101534.5749</v>
      </c>
    </row>
    <row r="5503" customFormat="false" ht="12.75" hidden="false" customHeight="false" outlineLevel="0" collapsed="false">
      <c r="Q5503" s="65"/>
      <c r="R5503" s="66" t="n">
        <v>2</v>
      </c>
      <c r="S5503" s="67" t="n">
        <v>162362.7541</v>
      </c>
      <c r="T5503" s="68" t="n">
        <v>100079.25697</v>
      </c>
      <c r="U5503" s="69" t="n">
        <v>94812.63159</v>
      </c>
    </row>
    <row r="5504" customFormat="false" ht="12.75" hidden="false" customHeight="false" outlineLevel="0" collapsed="false">
      <c r="Q5504" s="65"/>
      <c r="R5504" s="66" t="n">
        <v>3</v>
      </c>
      <c r="S5504" s="67" t="n">
        <v>159164.85246</v>
      </c>
      <c r="T5504" s="68" t="n">
        <v>99726.31579</v>
      </c>
      <c r="U5504" s="69" t="n">
        <v>93961.45748</v>
      </c>
    </row>
    <row r="5505" customFormat="false" ht="12.75" hidden="false" customHeight="false" outlineLevel="0" collapsed="false">
      <c r="Q5505" s="65"/>
      <c r="R5505" s="66" t="n">
        <v>4</v>
      </c>
      <c r="S5505" s="67" t="n">
        <v>149709.63935</v>
      </c>
      <c r="T5505" s="68" t="n">
        <v>92013.62229</v>
      </c>
      <c r="U5505" s="69" t="n">
        <v>87641.78139</v>
      </c>
    </row>
    <row r="5506" customFormat="false" ht="12.75" hidden="false" customHeight="false" outlineLevel="0" collapsed="false">
      <c r="Q5506" s="65"/>
      <c r="R5506" s="66" t="n">
        <v>5</v>
      </c>
      <c r="S5506" s="67" t="n">
        <v>126518.55738</v>
      </c>
      <c r="T5506" s="68" t="n">
        <v>78754.17956</v>
      </c>
      <c r="U5506" s="69" t="n">
        <v>68408.74494</v>
      </c>
    </row>
    <row r="5507" customFormat="false" ht="12.75" hidden="false" customHeight="false" outlineLevel="0" collapsed="false">
      <c r="Q5507" s="65"/>
      <c r="R5507" s="66" t="n">
        <v>6</v>
      </c>
      <c r="S5507" s="67" t="n">
        <v>130408.91803</v>
      </c>
      <c r="T5507" s="68" t="n">
        <v>83015.47988</v>
      </c>
      <c r="U5507" s="69" t="n">
        <v>64316.11337</v>
      </c>
    </row>
    <row r="5508" customFormat="false" ht="12.75" hidden="false" customHeight="false" outlineLevel="0" collapsed="false">
      <c r="Q5508" s="65"/>
      <c r="R5508" s="66" t="n">
        <v>7</v>
      </c>
      <c r="S5508" s="67" t="n">
        <v>150590.95081</v>
      </c>
      <c r="T5508" s="68" t="n">
        <v>95676.78019</v>
      </c>
      <c r="U5508" s="69" t="n">
        <v>68985.91094</v>
      </c>
    </row>
    <row r="5509" customFormat="false" ht="12.75" hidden="false" customHeight="false" outlineLevel="0" collapsed="false">
      <c r="Q5509" s="65"/>
      <c r="R5509" s="66" t="n">
        <v>8</v>
      </c>
      <c r="S5509" s="67" t="n">
        <v>168481.57377</v>
      </c>
      <c r="T5509" s="68" t="n">
        <v>109954.17957</v>
      </c>
      <c r="U5509" s="69" t="n">
        <v>76471.57894</v>
      </c>
    </row>
    <row r="5510" customFormat="false" ht="12.75" hidden="false" customHeight="false" outlineLevel="0" collapsed="false">
      <c r="Q5510" s="65"/>
      <c r="R5510" s="66" t="n">
        <v>9</v>
      </c>
      <c r="S5510" s="67" t="n">
        <v>189670.81967</v>
      </c>
      <c r="T5510" s="68" t="n">
        <v>124476.78018</v>
      </c>
      <c r="U5510" s="69" t="n">
        <v>87793.36033</v>
      </c>
    </row>
    <row r="5511" customFormat="false" ht="12.75" hidden="false" customHeight="false" outlineLevel="0" collapsed="false">
      <c r="Q5511" s="65"/>
      <c r="R5511" s="66" t="n">
        <v>10</v>
      </c>
      <c r="S5511" s="67" t="n">
        <v>210910.42623</v>
      </c>
      <c r="T5511" s="68" t="n">
        <v>131413.00309</v>
      </c>
      <c r="U5511" s="69" t="n">
        <v>96299.27125</v>
      </c>
    </row>
    <row r="5512" customFormat="false" ht="12.75" hidden="false" customHeight="false" outlineLevel="0" collapsed="false">
      <c r="Q5512" s="65"/>
      <c r="R5512" s="66" t="n">
        <v>11</v>
      </c>
      <c r="S5512" s="67" t="n">
        <v>219610.22952</v>
      </c>
      <c r="T5512" s="68" t="n">
        <v>138430.95974</v>
      </c>
      <c r="U5512" s="69" t="n">
        <v>102105.91092</v>
      </c>
    </row>
    <row r="5513" customFormat="false" ht="12.75" hidden="false" customHeight="false" outlineLevel="0" collapsed="false">
      <c r="Q5513" s="65"/>
      <c r="R5513" s="66" t="n">
        <v>12</v>
      </c>
      <c r="S5513" s="67" t="n">
        <v>217960.91803</v>
      </c>
      <c r="T5513" s="68" t="n">
        <v>140414.86069</v>
      </c>
      <c r="U5513" s="69" t="n">
        <v>106274.33198</v>
      </c>
    </row>
    <row r="5514" customFormat="false" ht="12.75" hidden="false" customHeight="false" outlineLevel="0" collapsed="false">
      <c r="Q5514" s="65"/>
      <c r="R5514" s="66" t="n">
        <v>13</v>
      </c>
      <c r="S5514" s="67" t="n">
        <v>221007.73769</v>
      </c>
      <c r="T5514" s="68" t="n">
        <v>140708.35915</v>
      </c>
      <c r="U5514" s="69" t="n">
        <v>108617.97571</v>
      </c>
    </row>
    <row r="5515" customFormat="false" ht="12.75" hidden="false" customHeight="false" outlineLevel="0" collapsed="false">
      <c r="Q5515" s="65"/>
      <c r="R5515" s="66" t="n">
        <v>14</v>
      </c>
      <c r="S5515" s="67" t="n">
        <v>216941.11476</v>
      </c>
      <c r="T5515" s="68" t="n">
        <v>141733.74612</v>
      </c>
      <c r="U5515" s="69" t="n">
        <v>105154.97977</v>
      </c>
    </row>
    <row r="5516" customFormat="false" ht="12.75" hidden="false" customHeight="false" outlineLevel="0" collapsed="false">
      <c r="Q5516" s="65"/>
      <c r="R5516" s="66" t="n">
        <v>15</v>
      </c>
      <c r="S5516" s="67" t="n">
        <v>213315.14754</v>
      </c>
      <c r="T5516" s="68" t="n">
        <v>141451.39318</v>
      </c>
      <c r="U5516" s="69" t="n">
        <v>104735.22267</v>
      </c>
    </row>
    <row r="5517" customFormat="false" ht="12.75" hidden="false" customHeight="false" outlineLevel="0" collapsed="false">
      <c r="Q5517" s="65"/>
      <c r="R5517" s="66" t="n">
        <v>16</v>
      </c>
      <c r="S5517" s="67" t="n">
        <v>212584.91803</v>
      </c>
      <c r="T5517" s="68" t="n">
        <v>138352.94118</v>
      </c>
      <c r="U5517" s="69" t="n">
        <v>102479.02833</v>
      </c>
    </row>
    <row r="5518" customFormat="false" ht="12.75" hidden="false" customHeight="false" outlineLevel="0" collapsed="false">
      <c r="Q5518" s="65"/>
      <c r="R5518" s="66" t="n">
        <v>17</v>
      </c>
      <c r="S5518" s="67" t="n">
        <v>209324.06557</v>
      </c>
      <c r="T5518" s="68" t="n">
        <v>133337.46131</v>
      </c>
      <c r="U5518" s="69" t="n">
        <v>99243.40081</v>
      </c>
    </row>
    <row r="5519" customFormat="false" ht="12.75" hidden="false" customHeight="false" outlineLevel="0" collapsed="false">
      <c r="Q5519" s="65"/>
      <c r="R5519" s="66" t="n">
        <v>18</v>
      </c>
      <c r="S5519" s="67" t="n">
        <v>211451.80328</v>
      </c>
      <c r="T5519" s="68" t="n">
        <v>132494.11766</v>
      </c>
      <c r="U5519" s="69" t="n">
        <v>102362.42915</v>
      </c>
    </row>
    <row r="5520" customFormat="false" ht="12.75" hidden="false" customHeight="false" outlineLevel="0" collapsed="false">
      <c r="Q5520" s="65"/>
      <c r="R5520" s="66" t="n">
        <v>19</v>
      </c>
      <c r="S5520" s="67" t="n">
        <v>248051.40984</v>
      </c>
      <c r="T5520" s="68" t="n">
        <v>152336.8421</v>
      </c>
      <c r="U5520" s="69" t="n">
        <v>137219.75709</v>
      </c>
    </row>
    <row r="5521" customFormat="false" ht="12.75" hidden="false" customHeight="false" outlineLevel="0" collapsed="false">
      <c r="Q5521" s="65"/>
      <c r="R5521" s="66" t="n">
        <v>20</v>
      </c>
      <c r="S5521" s="67" t="n">
        <v>286401.04918</v>
      </c>
      <c r="T5521" s="68" t="n">
        <v>172959.75232</v>
      </c>
      <c r="U5521" s="69" t="n">
        <v>160510.44534</v>
      </c>
    </row>
    <row r="5522" customFormat="false" ht="12.75" hidden="false" customHeight="false" outlineLevel="0" collapsed="false">
      <c r="Q5522" s="65"/>
      <c r="R5522" s="66" t="n">
        <v>21</v>
      </c>
      <c r="S5522" s="67" t="n">
        <v>283177.96721</v>
      </c>
      <c r="T5522" s="68" t="n">
        <v>169816.71826</v>
      </c>
      <c r="U5522" s="69" t="n">
        <v>161559.83806</v>
      </c>
    </row>
    <row r="5523" customFormat="false" ht="12.75" hidden="false" customHeight="false" outlineLevel="0" collapsed="false">
      <c r="Q5523" s="65"/>
      <c r="R5523" s="66" t="n">
        <v>22</v>
      </c>
      <c r="S5523" s="67" t="n">
        <v>272816.26229</v>
      </c>
      <c r="T5523" s="68" t="n">
        <v>163846.43963</v>
      </c>
      <c r="U5523" s="69" t="n">
        <v>156021.37652</v>
      </c>
    </row>
    <row r="5524" customFormat="false" ht="12.75" hidden="false" customHeight="false" outlineLevel="0" collapsed="false">
      <c r="Q5524" s="70"/>
      <c r="R5524" s="71" t="n">
        <v>23</v>
      </c>
      <c r="S5524" s="72" t="n">
        <v>246930.88524</v>
      </c>
      <c r="T5524" s="73" t="n">
        <v>150531.26935</v>
      </c>
      <c r="U5524" s="74" t="n">
        <v>141405.66801</v>
      </c>
    </row>
    <row r="5525" customFormat="false" ht="12.75" hidden="false" customHeight="false" outlineLevel="0" collapsed="false">
      <c r="Q5525" s="55" t="s">
        <v>327</v>
      </c>
      <c r="R5525" s="56" t="n">
        <v>0</v>
      </c>
      <c r="S5525" s="57" t="n">
        <v>217344.00001</v>
      </c>
      <c r="T5525" s="58" t="n">
        <v>134054.48916</v>
      </c>
      <c r="U5525" s="59" t="n">
        <v>127705.26315</v>
      </c>
    </row>
    <row r="5526" customFormat="false" ht="12.75" hidden="false" customHeight="false" outlineLevel="0" collapsed="false">
      <c r="Q5526" s="65"/>
      <c r="R5526" s="66" t="n">
        <v>1</v>
      </c>
      <c r="S5526" s="67" t="n">
        <v>206352.78689</v>
      </c>
      <c r="T5526" s="68" t="n">
        <v>124198.14241</v>
      </c>
      <c r="U5526" s="69" t="n">
        <v>122948.0162</v>
      </c>
    </row>
    <row r="5527" customFormat="false" ht="12.75" hidden="false" customHeight="false" outlineLevel="0" collapsed="false">
      <c r="Q5527" s="65"/>
      <c r="R5527" s="66" t="n">
        <v>2</v>
      </c>
      <c r="S5527" s="67" t="n">
        <v>221372.85246</v>
      </c>
      <c r="T5527" s="68" t="n">
        <v>131011.7647</v>
      </c>
      <c r="U5527" s="69" t="n">
        <v>128690.52631</v>
      </c>
    </row>
    <row r="5528" customFormat="false" ht="12.75" hidden="false" customHeight="false" outlineLevel="0" collapsed="false">
      <c r="Q5528" s="65"/>
      <c r="R5528" s="66" t="n">
        <v>3</v>
      </c>
      <c r="S5528" s="67" t="n">
        <v>197262.68853</v>
      </c>
      <c r="T5528" s="68" t="n">
        <v>117655.72756</v>
      </c>
      <c r="U5528" s="69" t="n">
        <v>109609.06883</v>
      </c>
    </row>
    <row r="5529" customFormat="false" ht="12.75" hidden="false" customHeight="false" outlineLevel="0" collapsed="false">
      <c r="Q5529" s="65"/>
      <c r="R5529" s="66" t="n">
        <v>4</v>
      </c>
      <c r="S5529" s="67" t="n">
        <v>156697.18033</v>
      </c>
      <c r="T5529" s="68" t="n">
        <v>93978.94736</v>
      </c>
      <c r="U5529" s="69" t="n">
        <v>86971.33603</v>
      </c>
    </row>
    <row r="5530" customFormat="false" ht="12.75" hidden="false" customHeight="false" outlineLevel="0" collapsed="false">
      <c r="Q5530" s="65"/>
      <c r="R5530" s="66" t="n">
        <v>5</v>
      </c>
      <c r="S5530" s="67" t="n">
        <v>131579.80328</v>
      </c>
      <c r="T5530" s="68" t="n">
        <v>78174.613</v>
      </c>
      <c r="U5530" s="69" t="n">
        <v>62852.793517</v>
      </c>
    </row>
    <row r="5531" customFormat="false" ht="12.75" hidden="false" customHeight="false" outlineLevel="0" collapsed="false">
      <c r="Q5531" s="65"/>
      <c r="R5531" s="66" t="n">
        <v>6</v>
      </c>
      <c r="S5531" s="67" t="n">
        <v>130811.80327</v>
      </c>
      <c r="T5531" s="68" t="n">
        <v>75239.62848</v>
      </c>
      <c r="U5531" s="69" t="n">
        <v>59354.817814</v>
      </c>
    </row>
    <row r="5532" customFormat="false" ht="12.75" hidden="false" customHeight="false" outlineLevel="0" collapsed="false">
      <c r="Q5532" s="65"/>
      <c r="R5532" s="66" t="n">
        <v>7</v>
      </c>
      <c r="S5532" s="67" t="n">
        <v>134878.42623</v>
      </c>
      <c r="T5532" s="68" t="n">
        <v>81529.41176</v>
      </c>
      <c r="U5532" s="69" t="n">
        <v>63470.76923</v>
      </c>
    </row>
    <row r="5533" customFormat="false" ht="12.75" hidden="false" customHeight="false" outlineLevel="0" collapsed="false">
      <c r="Q5533" s="65"/>
      <c r="R5533" s="66" t="n">
        <v>8</v>
      </c>
      <c r="S5533" s="67" t="n">
        <v>144736.52459</v>
      </c>
      <c r="T5533" s="68" t="n">
        <v>91266.87307</v>
      </c>
      <c r="U5533" s="69" t="n">
        <v>66618.94737</v>
      </c>
    </row>
    <row r="5534" customFormat="false" ht="12.75" hidden="false" customHeight="false" outlineLevel="0" collapsed="false">
      <c r="Q5534" s="65"/>
      <c r="R5534" s="66" t="n">
        <v>9</v>
      </c>
      <c r="S5534" s="67" t="n">
        <v>162954.49179</v>
      </c>
      <c r="T5534" s="68" t="n">
        <v>100822.29103</v>
      </c>
      <c r="U5534" s="69" t="n">
        <v>75468.82591</v>
      </c>
    </row>
    <row r="5535" customFormat="false" ht="12.75" hidden="false" customHeight="false" outlineLevel="0" collapsed="false">
      <c r="Q5535" s="65"/>
      <c r="R5535" s="66" t="n">
        <v>10</v>
      </c>
      <c r="S5535" s="67" t="n">
        <v>182758.81967</v>
      </c>
      <c r="T5535" s="68" t="n">
        <v>115682.97214</v>
      </c>
      <c r="U5535" s="69" t="n">
        <v>85548.82591</v>
      </c>
    </row>
    <row r="5536" customFormat="false" ht="12.75" hidden="false" customHeight="false" outlineLevel="0" collapsed="false">
      <c r="Q5536" s="65"/>
      <c r="R5536" s="66" t="n">
        <v>11</v>
      </c>
      <c r="S5536" s="67" t="n">
        <v>200825.70491</v>
      </c>
      <c r="T5536" s="68" t="n">
        <v>124339.31889</v>
      </c>
      <c r="U5536" s="69" t="n">
        <v>95564.69635</v>
      </c>
    </row>
    <row r="5537" customFormat="false" ht="12.75" hidden="false" customHeight="false" outlineLevel="0" collapsed="false">
      <c r="Q5537" s="65"/>
      <c r="R5537" s="66" t="n">
        <v>12</v>
      </c>
      <c r="S5537" s="67" t="n">
        <v>209550.68852</v>
      </c>
      <c r="T5537" s="68" t="n">
        <v>129495.97523</v>
      </c>
      <c r="U5537" s="69" t="n">
        <v>102333.27936</v>
      </c>
    </row>
    <row r="5538" customFormat="false" ht="12.75" hidden="false" customHeight="false" outlineLevel="0" collapsed="false">
      <c r="Q5538" s="65"/>
      <c r="R5538" s="66" t="n">
        <v>13</v>
      </c>
      <c r="S5538" s="67" t="n">
        <v>210671.21311</v>
      </c>
      <c r="T5538" s="68" t="n">
        <v>131992.56965</v>
      </c>
      <c r="U5538" s="69" t="n">
        <v>107632.71254</v>
      </c>
    </row>
    <row r="5539" customFormat="false" ht="12.75" hidden="false" customHeight="false" outlineLevel="0" collapsed="false">
      <c r="Q5539" s="65"/>
      <c r="R5539" s="66" t="n">
        <v>14</v>
      </c>
      <c r="S5539" s="67" t="n">
        <v>212408.65574</v>
      </c>
      <c r="T5539" s="68" t="n">
        <v>129629.72137</v>
      </c>
      <c r="U5539" s="69" t="n">
        <v>110466.07288</v>
      </c>
    </row>
    <row r="5540" customFormat="false" ht="12.75" hidden="false" customHeight="false" outlineLevel="0" collapsed="false">
      <c r="Q5540" s="65"/>
      <c r="R5540" s="66" t="n">
        <v>15</v>
      </c>
      <c r="S5540" s="67" t="n">
        <v>212232.39345</v>
      </c>
      <c r="T5540" s="68" t="n">
        <v>129065.01547</v>
      </c>
      <c r="U5540" s="69" t="n">
        <v>108792.87449</v>
      </c>
    </row>
    <row r="5541" customFormat="false" ht="12.75" hidden="false" customHeight="false" outlineLevel="0" collapsed="false">
      <c r="Q5541" s="65"/>
      <c r="R5541" s="66" t="n">
        <v>16</v>
      </c>
      <c r="S5541" s="67" t="n">
        <v>205849.18031</v>
      </c>
      <c r="T5541" s="68" t="n">
        <v>131706.50156</v>
      </c>
      <c r="U5541" s="69" t="n">
        <v>110967.4494</v>
      </c>
    </row>
    <row r="5542" customFormat="false" ht="12.75" hidden="false" customHeight="false" outlineLevel="0" collapsed="false">
      <c r="Q5542" s="65"/>
      <c r="R5542" s="66" t="n">
        <v>17</v>
      </c>
      <c r="S5542" s="67" t="n">
        <v>217620.98362</v>
      </c>
      <c r="T5542" s="68" t="n">
        <v>134400</v>
      </c>
      <c r="U5542" s="69" t="n">
        <v>114465.42512</v>
      </c>
    </row>
    <row r="5543" customFormat="false" ht="12.75" hidden="false" customHeight="false" outlineLevel="0" collapsed="false">
      <c r="Q5543" s="65"/>
      <c r="R5543" s="66" t="n">
        <v>18</v>
      </c>
      <c r="S5543" s="67" t="n">
        <v>238772.45901</v>
      </c>
      <c r="T5543" s="68" t="n">
        <v>146556.03714</v>
      </c>
      <c r="U5543" s="69" t="n">
        <v>127454.57489</v>
      </c>
    </row>
    <row r="5544" customFormat="false" ht="12.75" hidden="false" customHeight="false" outlineLevel="0" collapsed="false">
      <c r="Q5544" s="65"/>
      <c r="R5544" s="66" t="n">
        <v>19</v>
      </c>
      <c r="S5544" s="67" t="n">
        <v>274616.65573</v>
      </c>
      <c r="T5544" s="68" t="n">
        <v>167840.24768</v>
      </c>
      <c r="U5544" s="69" t="n">
        <v>159076.2753</v>
      </c>
    </row>
    <row r="5545" customFormat="false" ht="12.75" hidden="false" customHeight="false" outlineLevel="0" collapsed="false">
      <c r="Q5545" s="65"/>
      <c r="R5545" s="66" t="n">
        <v>20</v>
      </c>
      <c r="S5545" s="67" t="n">
        <v>271280.2623</v>
      </c>
      <c r="T5545" s="68" t="n">
        <v>163077.39938</v>
      </c>
      <c r="U5545" s="69" t="n">
        <v>160417.16599</v>
      </c>
    </row>
    <row r="5546" customFormat="false" ht="12.75" hidden="false" customHeight="false" outlineLevel="0" collapsed="false">
      <c r="Q5546" s="65"/>
      <c r="R5546" s="66" t="n">
        <v>21</v>
      </c>
      <c r="S5546" s="67" t="n">
        <v>261044.45901</v>
      </c>
      <c r="T5546" s="68" t="n">
        <v>154012.3839</v>
      </c>
      <c r="U5546" s="69" t="n">
        <v>155729.87853</v>
      </c>
    </row>
    <row r="5547" customFormat="false" ht="12.75" hidden="false" customHeight="false" outlineLevel="0" collapsed="false">
      <c r="Q5547" s="65"/>
      <c r="R5547" s="66" t="n">
        <v>22</v>
      </c>
      <c r="S5547" s="67" t="n">
        <v>255882.4918</v>
      </c>
      <c r="T5547" s="68" t="n">
        <v>153321.36223</v>
      </c>
      <c r="U5547" s="69" t="n">
        <v>152960.64776</v>
      </c>
    </row>
    <row r="5548" customFormat="false" ht="12.75" hidden="false" customHeight="false" outlineLevel="0" collapsed="false">
      <c r="Q5548" s="70"/>
      <c r="R5548" s="71" t="n">
        <v>23</v>
      </c>
      <c r="S5548" s="72" t="n">
        <v>233824.52458</v>
      </c>
      <c r="T5548" s="73" t="n">
        <v>145136.84211</v>
      </c>
      <c r="U5548" s="74" t="n">
        <v>144810.36437</v>
      </c>
    </row>
    <row r="5549" customFormat="false" ht="12.75" hidden="false" customHeight="false" outlineLevel="0" collapsed="false">
      <c r="Q5549" s="55" t="s">
        <v>328</v>
      </c>
      <c r="R5549" s="56" t="n">
        <v>0</v>
      </c>
      <c r="S5549" s="57" t="n">
        <v>213692.85246</v>
      </c>
      <c r="T5549" s="58" t="n">
        <v>132475.5418</v>
      </c>
      <c r="U5549" s="59" t="n">
        <v>136001.29556</v>
      </c>
    </row>
    <row r="5550" customFormat="false" ht="12.75" hidden="false" customHeight="false" outlineLevel="0" collapsed="false">
      <c r="Q5550" s="65"/>
      <c r="R5550" s="66" t="n">
        <v>1</v>
      </c>
      <c r="S5550" s="67" t="n">
        <v>207007.47541</v>
      </c>
      <c r="T5550" s="68" t="n">
        <v>125256.96595</v>
      </c>
      <c r="U5550" s="69" t="n">
        <v>129943.96761</v>
      </c>
    </row>
    <row r="5551" customFormat="false" ht="12.75" hidden="false" customHeight="false" outlineLevel="0" collapsed="false">
      <c r="Q5551" s="65"/>
      <c r="R5551" s="66" t="n">
        <v>2</v>
      </c>
      <c r="S5551" s="67" t="n">
        <v>227554.62295</v>
      </c>
      <c r="T5551" s="68" t="n">
        <v>131799.3808</v>
      </c>
      <c r="U5551" s="69" t="n">
        <v>136444.37248</v>
      </c>
    </row>
    <row r="5552" customFormat="false" ht="12.75" hidden="false" customHeight="false" outlineLevel="0" collapsed="false">
      <c r="Q5552" s="65"/>
      <c r="R5552" s="66" t="n">
        <v>3</v>
      </c>
      <c r="S5552" s="67" t="n">
        <v>195374.16393</v>
      </c>
      <c r="T5552" s="68" t="n">
        <v>115367.18267</v>
      </c>
      <c r="U5552" s="69" t="n">
        <v>113911.57895</v>
      </c>
    </row>
    <row r="5553" customFormat="false" ht="12.75" hidden="false" customHeight="false" outlineLevel="0" collapsed="false">
      <c r="Q5553" s="65"/>
      <c r="R5553" s="66" t="n">
        <v>4</v>
      </c>
      <c r="S5553" s="67" t="n">
        <v>153738.49181</v>
      </c>
      <c r="T5553" s="68" t="n">
        <v>90000</v>
      </c>
      <c r="U5553" s="69" t="n">
        <v>90230.28339</v>
      </c>
    </row>
    <row r="5554" customFormat="false" ht="12.75" hidden="false" customHeight="false" outlineLevel="0" collapsed="false">
      <c r="Q5554" s="65"/>
      <c r="R5554" s="66" t="n">
        <v>5</v>
      </c>
      <c r="S5554" s="67" t="n">
        <v>126908.85246</v>
      </c>
      <c r="T5554" s="68" t="n">
        <v>72096.59443</v>
      </c>
      <c r="U5554" s="69" t="n">
        <v>66770.52631</v>
      </c>
    </row>
    <row r="5555" customFormat="false" ht="12.75" hidden="false" customHeight="false" outlineLevel="0" collapsed="false">
      <c r="Q5555" s="65"/>
      <c r="R5555" s="66" t="n">
        <v>6</v>
      </c>
      <c r="S5555" s="67" t="n">
        <v>124692.9836</v>
      </c>
      <c r="T5555" s="68" t="n">
        <v>66828.48297</v>
      </c>
      <c r="U5555" s="69" t="n">
        <v>62001.61943</v>
      </c>
    </row>
    <row r="5556" customFormat="false" ht="12.75" hidden="false" customHeight="false" outlineLevel="0" collapsed="false">
      <c r="Q5556" s="65"/>
      <c r="R5556" s="66" t="n">
        <v>7</v>
      </c>
      <c r="S5556" s="67" t="n">
        <v>126090.49179</v>
      </c>
      <c r="T5556" s="68" t="n">
        <v>69930.65016</v>
      </c>
      <c r="U5556" s="69" t="n">
        <v>63441.61943</v>
      </c>
    </row>
    <row r="5557" customFormat="false" ht="12.75" hidden="false" customHeight="false" outlineLevel="0" collapsed="false">
      <c r="Q5557" s="65"/>
      <c r="R5557" s="66" t="n">
        <v>8</v>
      </c>
      <c r="S5557" s="67" t="n">
        <v>131919.73771</v>
      </c>
      <c r="T5557" s="68" t="n">
        <v>73478.63778</v>
      </c>
      <c r="U5557" s="69" t="n">
        <v>66514.0081</v>
      </c>
    </row>
    <row r="5558" customFormat="false" ht="12.75" hidden="false" customHeight="false" outlineLevel="0" collapsed="false">
      <c r="Q5558" s="65"/>
      <c r="R5558" s="66" t="n">
        <v>9</v>
      </c>
      <c r="S5558" s="67" t="n">
        <v>141362.36065</v>
      </c>
      <c r="T5558" s="68" t="n">
        <v>79118.26627</v>
      </c>
      <c r="U5558" s="69" t="n">
        <v>72472.22673</v>
      </c>
    </row>
    <row r="5559" customFormat="false" ht="12.75" hidden="false" customHeight="false" outlineLevel="0" collapsed="false">
      <c r="Q5559" s="65"/>
      <c r="R5559" s="66" t="n">
        <v>10</v>
      </c>
      <c r="S5559" s="67" t="n">
        <v>159240.39344</v>
      </c>
      <c r="T5559" s="68" t="n">
        <v>88833.43653</v>
      </c>
      <c r="U5559" s="69" t="n">
        <v>84027.20648</v>
      </c>
    </row>
    <row r="5560" customFormat="false" ht="12.75" hidden="false" customHeight="false" outlineLevel="0" collapsed="false">
      <c r="Q5560" s="65"/>
      <c r="R5560" s="66" t="n">
        <v>11</v>
      </c>
      <c r="S5560" s="67" t="n">
        <v>177080.65573</v>
      </c>
      <c r="T5560" s="68" t="n">
        <v>99737.4613</v>
      </c>
      <c r="U5560" s="69" t="n">
        <v>92533.11741</v>
      </c>
    </row>
    <row r="5561" customFormat="false" ht="12.75" hidden="false" customHeight="false" outlineLevel="0" collapsed="false">
      <c r="Q5561" s="65"/>
      <c r="R5561" s="66" t="n">
        <v>12</v>
      </c>
      <c r="S5561" s="67" t="n">
        <v>188386.62296</v>
      </c>
      <c r="T5561" s="68" t="n">
        <v>109185.13932</v>
      </c>
      <c r="U5561" s="69" t="n">
        <v>98940.24291</v>
      </c>
    </row>
    <row r="5562" customFormat="false" ht="12.75" hidden="false" customHeight="false" outlineLevel="0" collapsed="false">
      <c r="Q5562" s="65"/>
      <c r="R5562" s="66" t="n">
        <v>13</v>
      </c>
      <c r="S5562" s="67" t="n">
        <v>197086.42622</v>
      </c>
      <c r="T5562" s="68" t="n">
        <v>113524.4582</v>
      </c>
      <c r="U5562" s="69" t="n">
        <v>103470.12146</v>
      </c>
    </row>
    <row r="5563" customFormat="false" ht="12.75" hidden="false" customHeight="false" outlineLevel="0" collapsed="false">
      <c r="Q5563" s="65"/>
      <c r="R5563" s="66" t="n">
        <v>14</v>
      </c>
      <c r="S5563" s="67" t="n">
        <v>195928.13115</v>
      </c>
      <c r="T5563" s="68" t="n">
        <v>114104.02477</v>
      </c>
      <c r="U5563" s="69" t="n">
        <v>106169.39271</v>
      </c>
    </row>
    <row r="5564" customFormat="false" ht="12.75" hidden="false" customHeight="false" outlineLevel="0" collapsed="false">
      <c r="Q5564" s="65"/>
      <c r="R5564" s="66" t="n">
        <v>15</v>
      </c>
      <c r="S5564" s="67" t="n">
        <v>196242.88525</v>
      </c>
      <c r="T5564" s="68" t="n">
        <v>115813.0031</v>
      </c>
      <c r="U5564" s="69" t="n">
        <v>107352.8745</v>
      </c>
    </row>
    <row r="5565" customFormat="false" ht="12.75" hidden="false" customHeight="false" outlineLevel="0" collapsed="false">
      <c r="Q5565" s="65"/>
      <c r="R5565" s="66" t="n">
        <v>16</v>
      </c>
      <c r="S5565" s="67" t="n">
        <v>202487.60655</v>
      </c>
      <c r="T5565" s="68" t="n">
        <v>119453.86996</v>
      </c>
      <c r="U5565" s="69" t="n">
        <v>108122.42915</v>
      </c>
    </row>
    <row r="5566" customFormat="false" ht="12.75" hidden="false" customHeight="false" outlineLevel="0" collapsed="false">
      <c r="Q5566" s="65"/>
      <c r="R5566" s="66" t="n">
        <v>17</v>
      </c>
      <c r="S5566" s="67" t="n">
        <v>218137.18033</v>
      </c>
      <c r="T5566" s="68" t="n">
        <v>127943.03406</v>
      </c>
      <c r="U5566" s="69" t="n">
        <v>120423.64373</v>
      </c>
    </row>
    <row r="5567" customFormat="false" ht="12.75" hidden="false" customHeight="false" outlineLevel="0" collapsed="false">
      <c r="Q5567" s="65"/>
      <c r="R5567" s="66" t="n">
        <v>18</v>
      </c>
      <c r="S5567" s="67" t="n">
        <v>239716.7213</v>
      </c>
      <c r="T5567" s="68" t="n">
        <v>142840.86687</v>
      </c>
      <c r="U5567" s="69" t="n">
        <v>134811.9838</v>
      </c>
    </row>
    <row r="5568" customFormat="false" ht="12.75" hidden="false" customHeight="false" outlineLevel="0" collapsed="false">
      <c r="Q5568" s="65"/>
      <c r="R5568" s="66" t="n">
        <v>19</v>
      </c>
      <c r="S5568" s="67" t="n">
        <v>262668.59016</v>
      </c>
      <c r="T5568" s="68" t="n">
        <v>156549.84521</v>
      </c>
      <c r="U5568" s="69" t="n">
        <v>155245.9919</v>
      </c>
    </row>
    <row r="5569" customFormat="false" ht="12.75" hidden="false" customHeight="false" outlineLevel="0" collapsed="false">
      <c r="Q5569" s="65"/>
      <c r="R5569" s="66" t="n">
        <v>20</v>
      </c>
      <c r="S5569" s="67" t="n">
        <v>263096.65575</v>
      </c>
      <c r="T5569" s="68" t="n">
        <v>154198.14241</v>
      </c>
      <c r="U5569" s="69" t="n">
        <v>161723.07693</v>
      </c>
    </row>
    <row r="5570" customFormat="false" ht="12.75" hidden="false" customHeight="false" outlineLevel="0" collapsed="false">
      <c r="Q5570" s="65"/>
      <c r="R5570" s="66" t="n">
        <v>21</v>
      </c>
      <c r="S5570" s="67" t="n">
        <v>252986.7541</v>
      </c>
      <c r="T5570" s="68" t="n">
        <v>150531.26935</v>
      </c>
      <c r="U5570" s="69" t="n">
        <v>153963.40081</v>
      </c>
    </row>
    <row r="5571" customFormat="false" ht="12.75" hidden="false" customHeight="false" outlineLevel="0" collapsed="false">
      <c r="Q5571" s="65"/>
      <c r="R5571" s="66" t="n">
        <v>22</v>
      </c>
      <c r="S5571" s="67" t="n">
        <v>249247.47541</v>
      </c>
      <c r="T5571" s="68" t="n">
        <v>154146.13003</v>
      </c>
      <c r="U5571" s="69" t="n">
        <v>148110.12146</v>
      </c>
    </row>
    <row r="5572" customFormat="false" ht="12.75" hidden="false" customHeight="false" outlineLevel="0" collapsed="false">
      <c r="Q5572" s="70"/>
      <c r="R5572" s="71" t="n">
        <v>23</v>
      </c>
      <c r="S5572" s="72" t="n">
        <v>235209.44262</v>
      </c>
      <c r="T5572" s="73" t="n">
        <v>144081.73376</v>
      </c>
      <c r="U5572" s="74" t="n">
        <v>138945.42511</v>
      </c>
    </row>
    <row r="5573" customFormat="false" ht="12.75" hidden="false" customHeight="false" outlineLevel="0" collapsed="false">
      <c r="Q5573" s="55" t="s">
        <v>329</v>
      </c>
      <c r="R5573" s="56" t="n">
        <v>0</v>
      </c>
      <c r="S5573" s="57" t="n">
        <v>214775.60656</v>
      </c>
      <c r="T5573" s="58" t="n">
        <v>132891.64088</v>
      </c>
      <c r="U5573" s="59" t="n">
        <v>131098.29959</v>
      </c>
    </row>
    <row r="5574" customFormat="false" ht="12.75" hidden="false" customHeight="false" outlineLevel="0" collapsed="false">
      <c r="Q5574" s="65"/>
      <c r="R5574" s="66" t="n">
        <v>1</v>
      </c>
      <c r="S5574" s="67" t="n">
        <v>207460.7213</v>
      </c>
      <c r="T5574" s="68" t="n">
        <v>127931.88854</v>
      </c>
      <c r="U5574" s="69" t="n">
        <v>127425.42511</v>
      </c>
    </row>
    <row r="5575" customFormat="false" ht="12.75" hidden="false" customHeight="false" outlineLevel="0" collapsed="false">
      <c r="Q5575" s="65"/>
      <c r="R5575" s="66" t="n">
        <v>2</v>
      </c>
      <c r="S5575" s="67" t="n">
        <v>224835.14755</v>
      </c>
      <c r="T5575" s="68" t="n">
        <v>132040.86689</v>
      </c>
      <c r="U5575" s="69" t="n">
        <v>131133.27936</v>
      </c>
    </row>
    <row r="5576" customFormat="false" ht="12.75" hidden="false" customHeight="false" outlineLevel="0" collapsed="false">
      <c r="Q5576" s="65"/>
      <c r="R5576" s="66" t="n">
        <v>3</v>
      </c>
      <c r="S5576" s="67" t="n">
        <v>196293.2459</v>
      </c>
      <c r="T5576" s="68" t="n">
        <v>116682.35294</v>
      </c>
      <c r="U5576" s="69" t="n">
        <v>110495.22266</v>
      </c>
    </row>
    <row r="5577" customFormat="false" ht="12.75" hidden="false" customHeight="false" outlineLevel="0" collapsed="false">
      <c r="Q5577" s="65"/>
      <c r="R5577" s="66" t="n">
        <v>4</v>
      </c>
      <c r="S5577" s="67" t="n">
        <v>158107.27869</v>
      </c>
      <c r="T5577" s="68" t="n">
        <v>94707.12075</v>
      </c>
      <c r="U5577" s="69" t="n">
        <v>88895.22267</v>
      </c>
    </row>
    <row r="5578" customFormat="false" ht="12.75" hidden="false" customHeight="false" outlineLevel="0" collapsed="false">
      <c r="Q5578" s="65"/>
      <c r="R5578" s="66" t="n">
        <v>5</v>
      </c>
      <c r="S5578" s="67" t="n">
        <v>131642.7541</v>
      </c>
      <c r="T5578" s="68" t="n">
        <v>80080.49536</v>
      </c>
      <c r="U5578" s="69" t="n">
        <v>64782.51013</v>
      </c>
    </row>
    <row r="5579" customFormat="false" ht="12.75" hidden="false" customHeight="false" outlineLevel="0" collapsed="false">
      <c r="Q5579" s="65"/>
      <c r="R5579" s="66" t="n">
        <v>6</v>
      </c>
      <c r="S5579" s="67" t="n">
        <v>130018.62296</v>
      </c>
      <c r="T5579" s="68" t="n">
        <v>81109.59752</v>
      </c>
      <c r="U5579" s="69" t="n">
        <v>61208.74494</v>
      </c>
    </row>
    <row r="5580" customFormat="false" ht="12.75" hidden="false" customHeight="false" outlineLevel="0" collapsed="false">
      <c r="Q5580" s="65"/>
      <c r="R5580" s="66" t="n">
        <v>7</v>
      </c>
      <c r="S5580" s="67" t="n">
        <v>136729.18033</v>
      </c>
      <c r="T5580" s="68" t="n">
        <v>86630.34055</v>
      </c>
      <c r="U5580" s="69" t="n">
        <v>62736.19433</v>
      </c>
    </row>
    <row r="5581" customFormat="false" ht="12.75" hidden="false" customHeight="false" outlineLevel="0" collapsed="false">
      <c r="Q5581" s="65"/>
      <c r="R5581" s="66" t="n">
        <v>8</v>
      </c>
      <c r="S5581" s="67" t="n">
        <v>152189.90165</v>
      </c>
      <c r="T5581" s="68" t="n">
        <v>97924.45821</v>
      </c>
      <c r="U5581" s="69" t="n">
        <v>68822.67206</v>
      </c>
    </row>
    <row r="5582" customFormat="false" ht="12.75" hidden="false" customHeight="false" outlineLevel="0" collapsed="false">
      <c r="Q5582" s="65"/>
      <c r="R5582" s="66" t="n">
        <v>9</v>
      </c>
      <c r="S5582" s="67" t="n">
        <v>169929.44263</v>
      </c>
      <c r="T5582" s="68" t="n">
        <v>108887.92571</v>
      </c>
      <c r="U5582" s="69" t="n">
        <v>74792.5506</v>
      </c>
    </row>
    <row r="5583" customFormat="false" ht="12.75" hidden="false" customHeight="false" outlineLevel="0" collapsed="false">
      <c r="Q5583" s="65"/>
      <c r="R5583" s="66" t="n">
        <v>10</v>
      </c>
      <c r="S5583" s="67" t="n">
        <v>188311.08198</v>
      </c>
      <c r="T5583" s="68" t="n">
        <v>117544.27245</v>
      </c>
      <c r="U5583" s="69" t="n">
        <v>84878.38057</v>
      </c>
    </row>
    <row r="5584" customFormat="false" ht="12.75" hidden="false" customHeight="false" outlineLevel="0" collapsed="false">
      <c r="Q5584" s="65"/>
      <c r="R5584" s="66" t="n">
        <v>11</v>
      </c>
      <c r="S5584" s="67" t="n">
        <v>203935.4754</v>
      </c>
      <c r="T5584" s="68" t="n">
        <v>120315.78947</v>
      </c>
      <c r="U5584" s="69" t="n">
        <v>98135.7085</v>
      </c>
    </row>
    <row r="5585" customFormat="false" ht="12.75" hidden="false" customHeight="false" outlineLevel="0" collapsed="false">
      <c r="Q5585" s="65"/>
      <c r="R5585" s="66" t="n">
        <v>12</v>
      </c>
      <c r="S5585" s="67" t="n">
        <v>212144.26228</v>
      </c>
      <c r="T5585" s="68" t="n">
        <v>120096.59443</v>
      </c>
      <c r="U5585" s="69" t="n">
        <v>109766.47774</v>
      </c>
    </row>
    <row r="5586" customFormat="false" ht="12.75" hidden="false" customHeight="false" outlineLevel="0" collapsed="false">
      <c r="Q5586" s="65"/>
      <c r="R5586" s="66" t="n">
        <v>13</v>
      </c>
      <c r="S5586" s="67" t="n">
        <v>217155.14754</v>
      </c>
      <c r="T5586" s="68" t="n">
        <v>121359.75231</v>
      </c>
      <c r="U5586" s="69" t="n">
        <v>117986.72065</v>
      </c>
    </row>
    <row r="5587" customFormat="false" ht="12.75" hidden="false" customHeight="false" outlineLevel="0" collapsed="false">
      <c r="Q5587" s="65"/>
      <c r="R5587" s="66" t="n">
        <v>14</v>
      </c>
      <c r="S5587" s="67" t="n">
        <v>214725.2459</v>
      </c>
      <c r="T5587" s="68" t="n">
        <v>130239.00929</v>
      </c>
      <c r="U5587" s="69" t="n">
        <v>110104.6154</v>
      </c>
    </row>
    <row r="5588" customFormat="false" ht="12.75" hidden="false" customHeight="false" outlineLevel="0" collapsed="false">
      <c r="Q5588" s="65"/>
      <c r="R5588" s="66" t="n">
        <v>15</v>
      </c>
      <c r="S5588" s="67" t="n">
        <v>212446.42622</v>
      </c>
      <c r="T5588" s="68" t="n">
        <v>130584.52012</v>
      </c>
      <c r="U5588" s="69" t="n">
        <v>109107.6923</v>
      </c>
    </row>
    <row r="5589" customFormat="false" ht="12.75" hidden="false" customHeight="false" outlineLevel="0" collapsed="false">
      <c r="Q5589" s="65"/>
      <c r="R5589" s="66" t="n">
        <v>16</v>
      </c>
      <c r="S5589" s="67" t="n">
        <v>208996.72131</v>
      </c>
      <c r="T5589" s="68" t="n">
        <v>130885.44891</v>
      </c>
      <c r="U5589" s="69" t="n">
        <v>110786.72065</v>
      </c>
    </row>
    <row r="5590" customFormat="false" ht="12.75" hidden="false" customHeight="false" outlineLevel="0" collapsed="false">
      <c r="Q5590" s="65"/>
      <c r="R5590" s="66" t="n">
        <v>17</v>
      </c>
      <c r="S5590" s="67" t="n">
        <v>214511.21312</v>
      </c>
      <c r="T5590" s="68" t="n">
        <v>130291.02167</v>
      </c>
      <c r="U5590" s="69" t="n">
        <v>114506.23483</v>
      </c>
    </row>
    <row r="5591" customFormat="false" ht="12.75" hidden="false" customHeight="false" outlineLevel="0" collapsed="false">
      <c r="Q5591" s="65"/>
      <c r="R5591" s="66" t="n">
        <v>18</v>
      </c>
      <c r="S5591" s="67" t="n">
        <v>234277.77048</v>
      </c>
      <c r="T5591" s="68" t="n">
        <v>145727.55418</v>
      </c>
      <c r="U5591" s="69" t="n">
        <v>126982.34818</v>
      </c>
    </row>
    <row r="5592" customFormat="false" ht="12.75" hidden="false" customHeight="false" outlineLevel="0" collapsed="false">
      <c r="Q5592" s="65"/>
      <c r="R5592" s="66" t="n">
        <v>19</v>
      </c>
      <c r="S5592" s="67" t="n">
        <v>266785.57377</v>
      </c>
      <c r="T5592" s="68" t="n">
        <v>165046.43963</v>
      </c>
      <c r="U5592" s="69" t="n">
        <v>157694.57491</v>
      </c>
    </row>
    <row r="5593" customFormat="false" ht="12.75" hidden="false" customHeight="false" outlineLevel="0" collapsed="false">
      <c r="Q5593" s="65"/>
      <c r="R5593" s="66" t="n">
        <v>20</v>
      </c>
      <c r="S5593" s="67" t="n">
        <v>269416.91803</v>
      </c>
      <c r="T5593" s="68" t="n">
        <v>163237.15169</v>
      </c>
      <c r="U5593" s="69" t="n">
        <v>160417.166</v>
      </c>
    </row>
    <row r="5594" customFormat="false" ht="12.75" hidden="false" customHeight="false" outlineLevel="0" collapsed="false">
      <c r="Q5594" s="65"/>
      <c r="R5594" s="66" t="n">
        <v>21</v>
      </c>
      <c r="S5594" s="67" t="n">
        <v>259609.18033</v>
      </c>
      <c r="T5594" s="68" t="n">
        <v>159889.78328</v>
      </c>
      <c r="U5594" s="69" t="n">
        <v>153753.52226</v>
      </c>
    </row>
    <row r="5595" customFormat="false" ht="12.75" hidden="false" customHeight="false" outlineLevel="0" collapsed="false">
      <c r="Q5595" s="65"/>
      <c r="R5595" s="66" t="n">
        <v>22</v>
      </c>
      <c r="S5595" s="67" t="n">
        <v>257154.09835</v>
      </c>
      <c r="T5595" s="68" t="n">
        <v>159284.21053</v>
      </c>
      <c r="U5595" s="69" t="n">
        <v>150517.89474</v>
      </c>
    </row>
    <row r="5596" customFormat="false" ht="12.75" hidden="false" customHeight="false" outlineLevel="0" collapsed="false">
      <c r="Q5596" s="70"/>
      <c r="R5596" s="71" t="n">
        <v>23</v>
      </c>
      <c r="S5596" s="72" t="n">
        <v>238168.13115</v>
      </c>
      <c r="T5596" s="73" t="n">
        <v>147633.43653</v>
      </c>
      <c r="U5596" s="74" t="n">
        <v>141382.34818</v>
      </c>
    </row>
    <row r="5597" customFormat="false" ht="12.75" hidden="false" customHeight="false" outlineLevel="0" collapsed="false">
      <c r="Q5597" s="55" t="s">
        <v>330</v>
      </c>
      <c r="R5597" s="56" t="s">
        <v>72</v>
      </c>
      <c r="S5597" s="57" t="n">
        <v>167789.11476</v>
      </c>
      <c r="T5597" s="58" t="n">
        <v>103055.10835</v>
      </c>
      <c r="U5597" s="59" t="n">
        <v>100735.87044</v>
      </c>
    </row>
    <row r="5598" customFormat="false" ht="12.75" hidden="false" customHeight="false" outlineLevel="0" collapsed="false">
      <c r="Q5598" s="65"/>
      <c r="R5598" s="66" t="s">
        <v>74</v>
      </c>
      <c r="S5598" s="67" t="n">
        <v>152605.37707</v>
      </c>
      <c r="T5598" s="68" t="n">
        <v>93161.60991</v>
      </c>
      <c r="U5598" s="69" t="n">
        <v>91437.08501</v>
      </c>
    </row>
    <row r="5599" customFormat="false" ht="12.75" hidden="false" customHeight="false" outlineLevel="0" collapsed="false">
      <c r="Q5599" s="65"/>
      <c r="R5599" s="66" t="s">
        <v>76</v>
      </c>
      <c r="S5599" s="67" t="n">
        <v>146486.55737</v>
      </c>
      <c r="T5599" s="68" t="n">
        <v>89197.52321</v>
      </c>
      <c r="U5599" s="69" t="n">
        <v>87099.59514</v>
      </c>
    </row>
    <row r="5600" customFormat="false" ht="12.75" hidden="false" customHeight="false" outlineLevel="0" collapsed="false">
      <c r="Q5600" s="65"/>
      <c r="R5600" s="66" t="s">
        <v>78</v>
      </c>
      <c r="S5600" s="67" t="n">
        <v>146448.78689</v>
      </c>
      <c r="T5600" s="68" t="n">
        <v>90282.35295</v>
      </c>
      <c r="U5600" s="69" t="n">
        <v>87356.11335</v>
      </c>
    </row>
    <row r="5601" customFormat="false" ht="12.75" hidden="false" customHeight="false" outlineLevel="0" collapsed="false">
      <c r="Q5601" s="65"/>
      <c r="R5601" s="66" t="s">
        <v>81</v>
      </c>
      <c r="S5601" s="67" t="n">
        <v>147884.06557</v>
      </c>
      <c r="T5601" s="68" t="n">
        <v>90319.50465</v>
      </c>
      <c r="U5601" s="69" t="n">
        <v>86242.59109</v>
      </c>
    </row>
    <row r="5602" customFormat="false" ht="12.75" hidden="false" customHeight="false" outlineLevel="0" collapsed="false">
      <c r="Q5602" s="65"/>
      <c r="R5602" s="66" t="s">
        <v>83</v>
      </c>
      <c r="S5602" s="67" t="n">
        <v>129212.85246</v>
      </c>
      <c r="T5602" s="68" t="n">
        <v>81083.59133</v>
      </c>
      <c r="U5602" s="69" t="n">
        <v>69755.46558</v>
      </c>
    </row>
    <row r="5603" customFormat="false" ht="12.75" hidden="false" customHeight="false" outlineLevel="0" collapsed="false">
      <c r="Q5603" s="65"/>
      <c r="R5603" s="66" t="s">
        <v>85</v>
      </c>
      <c r="S5603" s="67" t="n">
        <v>139486.42622</v>
      </c>
      <c r="T5603" s="68" t="n">
        <v>89405.57276</v>
      </c>
      <c r="U5603" s="69" t="n">
        <v>65563.72468</v>
      </c>
    </row>
    <row r="5604" customFormat="false" ht="12.75" hidden="false" customHeight="false" outlineLevel="0" collapsed="false">
      <c r="Q5604" s="65"/>
      <c r="R5604" s="66" t="s">
        <v>87</v>
      </c>
      <c r="S5604" s="67" t="n">
        <v>140934.29508</v>
      </c>
      <c r="T5604" s="68" t="n">
        <v>101178.94738</v>
      </c>
      <c r="U5604" s="69" t="n">
        <v>69003.40082</v>
      </c>
    </row>
    <row r="5605" customFormat="false" ht="12.75" hidden="false" customHeight="false" outlineLevel="0" collapsed="false">
      <c r="Q5605" s="65"/>
      <c r="R5605" s="66" t="s">
        <v>89</v>
      </c>
      <c r="S5605" s="67" t="n">
        <v>144598.03277</v>
      </c>
      <c r="T5605" s="68" t="n">
        <v>111785.75853</v>
      </c>
      <c r="U5605" s="69" t="n">
        <v>78197.24696</v>
      </c>
    </row>
    <row r="5606" customFormat="false" ht="12.75" hidden="false" customHeight="false" outlineLevel="0" collapsed="false">
      <c r="Q5606" s="65"/>
      <c r="R5606" s="66" t="s">
        <v>91</v>
      </c>
      <c r="S5606" s="67" t="n">
        <v>161003.0164</v>
      </c>
      <c r="T5606" s="68" t="n">
        <v>121861.30031</v>
      </c>
      <c r="U5606" s="69" t="n">
        <v>87408.58299</v>
      </c>
    </row>
    <row r="5607" customFormat="false" ht="12.75" hidden="false" customHeight="false" outlineLevel="0" collapsed="false">
      <c r="Q5607" s="65"/>
      <c r="R5607" s="66" t="s">
        <v>93</v>
      </c>
      <c r="S5607" s="67" t="n">
        <v>177206.55737</v>
      </c>
      <c r="T5607" s="68" t="n">
        <v>130569.65945</v>
      </c>
      <c r="U5607" s="69" t="n">
        <v>93454.25101</v>
      </c>
    </row>
    <row r="5608" customFormat="false" ht="12.75" hidden="false" customHeight="false" outlineLevel="0" collapsed="false">
      <c r="Q5608" s="65"/>
      <c r="R5608" s="66" t="s">
        <v>95</v>
      </c>
      <c r="S5608" s="67" t="n">
        <v>186661.7705</v>
      </c>
      <c r="T5608" s="68" t="n">
        <v>135120.74303</v>
      </c>
      <c r="U5608" s="69" t="n">
        <v>100461.86235</v>
      </c>
    </row>
    <row r="5609" customFormat="false" ht="12.75" hidden="false" customHeight="false" outlineLevel="0" collapsed="false">
      <c r="Q5609" s="65"/>
      <c r="R5609" s="66" t="s">
        <v>97</v>
      </c>
      <c r="S5609" s="67" t="n">
        <v>187341.63934</v>
      </c>
      <c r="T5609" s="68" t="n">
        <v>135187.61611</v>
      </c>
      <c r="U5609" s="69" t="n">
        <v>106163.56276</v>
      </c>
    </row>
    <row r="5610" customFormat="false" ht="12.75" hidden="false" customHeight="false" outlineLevel="0" collapsed="false">
      <c r="Q5610" s="65"/>
      <c r="R5610" s="66" t="s">
        <v>99</v>
      </c>
      <c r="S5610" s="67" t="n">
        <v>186523.27869</v>
      </c>
      <c r="T5610" s="68" t="n">
        <v>135421.67183</v>
      </c>
      <c r="U5610" s="69" t="n">
        <v>104776.03239</v>
      </c>
    </row>
    <row r="5611" customFormat="false" ht="12.75" hidden="false" customHeight="false" outlineLevel="0" collapsed="false">
      <c r="Q5611" s="65"/>
      <c r="R5611" s="66" t="s">
        <v>101</v>
      </c>
      <c r="S5611" s="67" t="n">
        <v>185213.90164</v>
      </c>
      <c r="T5611" s="68" t="n">
        <v>135830.34055</v>
      </c>
      <c r="U5611" s="69" t="n">
        <v>101837.73279</v>
      </c>
    </row>
    <row r="5612" customFormat="false" ht="12.75" hidden="false" customHeight="false" outlineLevel="0" collapsed="false">
      <c r="Q5612" s="65"/>
      <c r="R5612" s="66" t="s">
        <v>103</v>
      </c>
      <c r="S5612" s="67" t="n">
        <v>186372.19673</v>
      </c>
      <c r="T5612" s="68" t="n">
        <v>129629.72136</v>
      </c>
      <c r="U5612" s="69" t="n">
        <v>98374.73685</v>
      </c>
    </row>
    <row r="5613" customFormat="false" ht="12.75" hidden="false" customHeight="false" outlineLevel="0" collapsed="false">
      <c r="Q5613" s="65"/>
      <c r="R5613" s="66" t="s">
        <v>105</v>
      </c>
      <c r="S5613" s="67" t="n">
        <v>192201.44263</v>
      </c>
      <c r="T5613" s="68" t="n">
        <v>123689.16409</v>
      </c>
      <c r="U5613" s="69" t="n">
        <v>98619.59514</v>
      </c>
    </row>
    <row r="5614" customFormat="false" ht="12.75" hidden="false" customHeight="false" outlineLevel="0" collapsed="false">
      <c r="Q5614" s="65"/>
      <c r="R5614" s="66" t="s">
        <v>107</v>
      </c>
      <c r="S5614" s="67" t="n">
        <v>198609.83607</v>
      </c>
      <c r="T5614" s="68" t="n">
        <v>121879.87616</v>
      </c>
      <c r="U5614" s="69" t="n">
        <v>100246.15385</v>
      </c>
    </row>
    <row r="5615" customFormat="false" ht="12.75" hidden="false" customHeight="false" outlineLevel="0" collapsed="false">
      <c r="Q5615" s="65"/>
      <c r="R5615" s="66" t="s">
        <v>109</v>
      </c>
      <c r="S5615" s="67" t="n">
        <v>212182.03278</v>
      </c>
      <c r="T5615" s="68" t="n">
        <v>128856.96595</v>
      </c>
      <c r="U5615" s="69" t="n">
        <v>110879.99999</v>
      </c>
    </row>
    <row r="5616" customFormat="false" ht="12.75" hidden="false" customHeight="false" outlineLevel="0" collapsed="false">
      <c r="Q5616" s="65"/>
      <c r="R5616" s="66" t="s">
        <v>111</v>
      </c>
      <c r="S5616" s="67" t="n">
        <v>261963.54099</v>
      </c>
      <c r="T5616" s="68" t="n">
        <v>155282.97214</v>
      </c>
      <c r="U5616" s="69" t="n">
        <v>150826.88258</v>
      </c>
    </row>
    <row r="5617" customFormat="false" ht="12.75" hidden="false" customHeight="false" outlineLevel="0" collapsed="false">
      <c r="Q5617" s="65"/>
      <c r="R5617" s="66" t="s">
        <v>113</v>
      </c>
      <c r="S5617" s="67" t="n">
        <v>272123.80327</v>
      </c>
      <c r="T5617" s="68" t="n">
        <v>161936.8421</v>
      </c>
      <c r="U5617" s="69" t="n">
        <v>157385.58705</v>
      </c>
    </row>
    <row r="5618" customFormat="false" ht="12.75" hidden="false" customHeight="false" outlineLevel="0" collapsed="false">
      <c r="Q5618" s="65"/>
      <c r="R5618" s="66" t="s">
        <v>115</v>
      </c>
      <c r="S5618" s="67" t="n">
        <v>258450.88525</v>
      </c>
      <c r="T5618" s="68" t="n">
        <v>155836.53252</v>
      </c>
      <c r="U5618" s="69" t="n">
        <v>152062.83401</v>
      </c>
    </row>
    <row r="5619" customFormat="false" ht="12.75" hidden="false" customHeight="false" outlineLevel="0" collapsed="false">
      <c r="Q5619" s="65"/>
      <c r="R5619" s="66" t="s">
        <v>117</v>
      </c>
      <c r="S5619" s="67" t="n">
        <v>227202.09836</v>
      </c>
      <c r="T5619" s="68" t="n">
        <v>140808.66873</v>
      </c>
      <c r="U5619" s="69" t="n">
        <v>138840.48582</v>
      </c>
    </row>
    <row r="5620" customFormat="false" ht="12.75" hidden="false" customHeight="false" outlineLevel="0" collapsed="false">
      <c r="Q5620" s="70"/>
      <c r="R5620" s="71" t="s">
        <v>119</v>
      </c>
      <c r="S5620" s="72" t="n">
        <v>191370.49181</v>
      </c>
      <c r="T5620" s="73" t="n">
        <v>119981.42414</v>
      </c>
      <c r="U5620" s="74" t="n">
        <v>118680.48584</v>
      </c>
    </row>
    <row r="5621" customFormat="false" ht="12.75" hidden="false" customHeight="false" outlineLevel="0" collapsed="false">
      <c r="Q5621" s="55" t="s">
        <v>331</v>
      </c>
      <c r="R5621" s="56" t="n">
        <v>0</v>
      </c>
      <c r="S5621" s="57" t="n">
        <v>215971.67213</v>
      </c>
      <c r="T5621" s="58" t="n">
        <v>134986.99689</v>
      </c>
      <c r="U5621" s="59" t="n">
        <v>131628.82591</v>
      </c>
    </row>
    <row r="5622" customFormat="false" ht="12.75" hidden="false" customHeight="false" outlineLevel="0" collapsed="false">
      <c r="Q5622" s="65"/>
      <c r="R5622" s="66" t="n">
        <v>1</v>
      </c>
      <c r="S5622" s="67" t="n">
        <v>210192.78689</v>
      </c>
      <c r="T5622" s="68" t="n">
        <v>129800.6192</v>
      </c>
      <c r="U5622" s="69" t="n">
        <v>130468.66397</v>
      </c>
    </row>
    <row r="5623" customFormat="false" ht="12.75" hidden="false" customHeight="false" outlineLevel="0" collapsed="false">
      <c r="Q5623" s="65"/>
      <c r="R5623" s="66" t="n">
        <v>2</v>
      </c>
      <c r="S5623" s="67" t="n">
        <v>225590.55738</v>
      </c>
      <c r="T5623" s="68" t="n">
        <v>133712.6935</v>
      </c>
      <c r="U5623" s="69" t="n">
        <v>134263.96761</v>
      </c>
    </row>
    <row r="5624" customFormat="false" ht="12.75" hidden="false" customHeight="false" outlineLevel="0" collapsed="false">
      <c r="Q5624" s="65"/>
      <c r="R5624" s="66" t="n">
        <v>3</v>
      </c>
      <c r="S5624" s="67" t="n">
        <v>195965.90164</v>
      </c>
      <c r="T5624" s="68" t="n">
        <v>118071.82662</v>
      </c>
      <c r="U5624" s="69" t="n">
        <v>112833.03643</v>
      </c>
    </row>
    <row r="5625" customFormat="false" ht="12.75" hidden="false" customHeight="false" outlineLevel="0" collapsed="false">
      <c r="Q5625" s="65"/>
      <c r="R5625" s="66" t="n">
        <v>4</v>
      </c>
      <c r="S5625" s="67" t="n">
        <v>157389.63933</v>
      </c>
      <c r="T5625" s="68" t="n">
        <v>96479.25697</v>
      </c>
      <c r="U5625" s="69" t="n">
        <v>91063.96762</v>
      </c>
    </row>
    <row r="5626" customFormat="false" ht="12.75" hidden="false" customHeight="false" outlineLevel="0" collapsed="false">
      <c r="Q5626" s="65"/>
      <c r="R5626" s="66" t="n">
        <v>5</v>
      </c>
      <c r="S5626" s="67" t="n">
        <v>128935.86885</v>
      </c>
      <c r="T5626" s="68" t="n">
        <v>80377.70898</v>
      </c>
      <c r="U5626" s="69" t="n">
        <v>65248.90688</v>
      </c>
    </row>
    <row r="5627" customFormat="false" ht="12.75" hidden="false" customHeight="false" outlineLevel="0" collapsed="false">
      <c r="Q5627" s="65"/>
      <c r="R5627" s="66" t="n">
        <v>6</v>
      </c>
      <c r="S5627" s="67" t="n">
        <v>130950.29508</v>
      </c>
      <c r="T5627" s="68" t="n">
        <v>79374.613</v>
      </c>
      <c r="U5627" s="69" t="n">
        <v>60310.931172</v>
      </c>
    </row>
    <row r="5628" customFormat="false" ht="12.75" hidden="false" customHeight="false" outlineLevel="0" collapsed="false">
      <c r="Q5628" s="65"/>
      <c r="R5628" s="66" t="n">
        <v>7</v>
      </c>
      <c r="S5628" s="67" t="n">
        <v>137132.06557</v>
      </c>
      <c r="T5628" s="68" t="n">
        <v>86180.80495</v>
      </c>
      <c r="U5628" s="69" t="n">
        <v>62310.60729</v>
      </c>
    </row>
    <row r="5629" customFormat="false" ht="12.75" hidden="false" customHeight="false" outlineLevel="0" collapsed="false">
      <c r="Q5629" s="65"/>
      <c r="R5629" s="66" t="n">
        <v>8</v>
      </c>
      <c r="S5629" s="67" t="n">
        <v>152769.04917</v>
      </c>
      <c r="T5629" s="68" t="n">
        <v>96163.46749</v>
      </c>
      <c r="U5629" s="69" t="n">
        <v>69883.72469</v>
      </c>
    </row>
    <row r="5630" customFormat="false" ht="12.75" hidden="false" customHeight="false" outlineLevel="0" collapsed="false">
      <c r="Q5630" s="65"/>
      <c r="R5630" s="66" t="n">
        <v>9</v>
      </c>
      <c r="S5630" s="67" t="n">
        <v>168997.77048</v>
      </c>
      <c r="T5630" s="68" t="n">
        <v>103731.26935</v>
      </c>
      <c r="U5630" s="69" t="n">
        <v>77952.38865</v>
      </c>
    </row>
    <row r="5631" customFormat="false" ht="12.75" hidden="false" customHeight="false" outlineLevel="0" collapsed="false">
      <c r="Q5631" s="65"/>
      <c r="R5631" s="66" t="n">
        <v>10</v>
      </c>
      <c r="S5631" s="67" t="n">
        <v>182897.31147</v>
      </c>
      <c r="T5631" s="68" t="n">
        <v>114728.17336</v>
      </c>
      <c r="U5631" s="69" t="n">
        <v>87297.81376</v>
      </c>
    </row>
    <row r="5632" customFormat="false" ht="12.75" hidden="false" customHeight="false" outlineLevel="0" collapsed="false">
      <c r="Q5632" s="65"/>
      <c r="R5632" s="66" t="n">
        <v>11</v>
      </c>
      <c r="S5632" s="67" t="n">
        <v>195575.60657</v>
      </c>
      <c r="T5632" s="68" t="n">
        <v>121898.452</v>
      </c>
      <c r="U5632" s="69" t="n">
        <v>94317.08503</v>
      </c>
    </row>
    <row r="5633" customFormat="false" ht="12.75" hidden="false" customHeight="false" outlineLevel="0" collapsed="false">
      <c r="Q5633" s="65"/>
      <c r="R5633" s="66" t="n">
        <v>12</v>
      </c>
      <c r="S5633" s="67" t="n">
        <v>204741.2459</v>
      </c>
      <c r="T5633" s="68" t="n">
        <v>126066.87307</v>
      </c>
      <c r="U5633" s="69" t="n">
        <v>101464.61538</v>
      </c>
    </row>
    <row r="5634" customFormat="false" ht="12.75" hidden="false" customHeight="false" outlineLevel="0" collapsed="false">
      <c r="Q5634" s="65"/>
      <c r="R5634" s="66" t="n">
        <v>13</v>
      </c>
      <c r="S5634" s="67" t="n">
        <v>212119.08197</v>
      </c>
      <c r="T5634" s="68" t="n">
        <v>131933.12694</v>
      </c>
      <c r="U5634" s="69" t="n">
        <v>106979.7571</v>
      </c>
    </row>
    <row r="5635" customFormat="false" ht="12.75" hidden="false" customHeight="false" outlineLevel="0" collapsed="false">
      <c r="Q5635" s="65"/>
      <c r="R5635" s="66" t="n">
        <v>14</v>
      </c>
      <c r="S5635" s="67" t="n">
        <v>214473.4426</v>
      </c>
      <c r="T5635" s="68" t="n">
        <v>132936.22291</v>
      </c>
      <c r="U5635" s="69" t="n">
        <v>107457.81377</v>
      </c>
    </row>
    <row r="5636" customFormat="false" ht="12.75" hidden="false" customHeight="false" outlineLevel="0" collapsed="false">
      <c r="Q5636" s="65"/>
      <c r="R5636" s="66" t="n">
        <v>15</v>
      </c>
      <c r="S5636" s="67" t="n">
        <v>210910.42623</v>
      </c>
      <c r="T5636" s="68" t="n">
        <v>129882.35294</v>
      </c>
      <c r="U5636" s="69" t="n">
        <v>105784.61538</v>
      </c>
    </row>
    <row r="5637" customFormat="false" ht="12.75" hidden="false" customHeight="false" outlineLevel="0" collapsed="false">
      <c r="Q5637" s="65"/>
      <c r="R5637" s="66" t="n">
        <v>16</v>
      </c>
      <c r="S5637" s="67" t="n">
        <v>207813.2459</v>
      </c>
      <c r="T5637" s="68" t="n">
        <v>128812.38389</v>
      </c>
      <c r="U5637" s="69" t="n">
        <v>106688.25911</v>
      </c>
    </row>
    <row r="5638" customFormat="false" ht="12.75" hidden="false" customHeight="false" outlineLevel="0" collapsed="false">
      <c r="Q5638" s="65"/>
      <c r="R5638" s="66" t="n">
        <v>17</v>
      </c>
      <c r="S5638" s="67" t="n">
        <v>213969.83606</v>
      </c>
      <c r="T5638" s="68" t="n">
        <v>131505.88235</v>
      </c>
      <c r="U5638" s="69" t="n">
        <v>112535.7085</v>
      </c>
    </row>
    <row r="5639" customFormat="false" ht="12.75" hidden="false" customHeight="false" outlineLevel="0" collapsed="false">
      <c r="Q5639" s="65"/>
      <c r="R5639" s="66" t="n">
        <v>18</v>
      </c>
      <c r="S5639" s="67" t="n">
        <v>229153.57378</v>
      </c>
      <c r="T5639" s="68" t="n">
        <v>144248.91641</v>
      </c>
      <c r="U5639" s="69" t="n">
        <v>127110.60729</v>
      </c>
    </row>
    <row r="5640" customFormat="false" ht="12.75" hidden="false" customHeight="false" outlineLevel="0" collapsed="false">
      <c r="Q5640" s="65"/>
      <c r="R5640" s="66" t="n">
        <v>19</v>
      </c>
      <c r="S5640" s="67" t="n">
        <v>266206.42623</v>
      </c>
      <c r="T5640" s="68" t="n">
        <v>166053.25078</v>
      </c>
      <c r="U5640" s="69" t="n">
        <v>157199.02835</v>
      </c>
    </row>
    <row r="5641" customFormat="false" ht="12.75" hidden="false" customHeight="false" outlineLevel="0" collapsed="false">
      <c r="Q5641" s="65"/>
      <c r="R5641" s="66" t="n">
        <v>20</v>
      </c>
      <c r="S5641" s="67" t="n">
        <v>268661.50821</v>
      </c>
      <c r="T5641" s="68" t="n">
        <v>164154.79877</v>
      </c>
      <c r="U5641" s="69" t="n">
        <v>160084.8583</v>
      </c>
    </row>
    <row r="5642" customFormat="false" ht="12.75" hidden="false" customHeight="false" outlineLevel="0" collapsed="false">
      <c r="Q5642" s="65"/>
      <c r="R5642" s="66" t="n">
        <v>21</v>
      </c>
      <c r="S5642" s="67" t="n">
        <v>260893.37705</v>
      </c>
      <c r="T5642" s="68" t="n">
        <v>159941.79566</v>
      </c>
      <c r="U5642" s="69" t="n">
        <v>154872.8745</v>
      </c>
    </row>
    <row r="5643" customFormat="false" ht="12.75" hidden="false" customHeight="false" outlineLevel="0" collapsed="false">
      <c r="Q5643" s="65"/>
      <c r="R5643" s="66" t="n">
        <v>22</v>
      </c>
      <c r="S5643" s="67" t="n">
        <v>256008.39343</v>
      </c>
      <c r="T5643" s="68" t="n">
        <v>157497.21362</v>
      </c>
      <c r="U5643" s="69" t="n">
        <v>149386.88259</v>
      </c>
    </row>
    <row r="5644" customFormat="false" ht="12.75" hidden="false" customHeight="false" outlineLevel="0" collapsed="false">
      <c r="Q5644" s="70"/>
      <c r="R5644" s="71" t="n">
        <v>23</v>
      </c>
      <c r="S5644" s="72" t="n">
        <v>238180.72132</v>
      </c>
      <c r="T5644" s="73" t="n">
        <v>148896.59443</v>
      </c>
      <c r="U5644" s="74" t="n">
        <v>140432.06478</v>
      </c>
    </row>
    <row r="5645" customFormat="false" ht="12.75" hidden="false" customHeight="false" outlineLevel="0" collapsed="false">
      <c r="Q5645" s="55" t="s">
        <v>332</v>
      </c>
      <c r="R5645" s="56" t="n">
        <v>0</v>
      </c>
      <c r="S5645" s="57" t="n">
        <v>217595.80327</v>
      </c>
      <c r="T5645" s="58" t="n">
        <v>138256.34676</v>
      </c>
      <c r="U5645" s="59" t="n">
        <v>131698.78541</v>
      </c>
    </row>
    <row r="5646" customFormat="false" ht="12.75" hidden="false" customHeight="false" outlineLevel="0" collapsed="false">
      <c r="Q5646" s="65"/>
      <c r="R5646" s="66" t="n">
        <v>1</v>
      </c>
      <c r="S5646" s="67" t="n">
        <v>212509.37704</v>
      </c>
      <c r="T5646" s="68" t="n">
        <v>133434.05572</v>
      </c>
      <c r="U5646" s="69" t="n">
        <v>130579.4332</v>
      </c>
    </row>
    <row r="5647" customFormat="false" ht="12.75" hidden="false" customHeight="false" outlineLevel="0" collapsed="false">
      <c r="Q5647" s="65"/>
      <c r="R5647" s="66" t="n">
        <v>2</v>
      </c>
      <c r="S5647" s="67" t="n">
        <v>228574.42624</v>
      </c>
      <c r="T5647" s="68" t="n">
        <v>137546.74922</v>
      </c>
      <c r="U5647" s="69" t="n">
        <v>133337.00405</v>
      </c>
    </row>
    <row r="5648" customFormat="false" ht="12.75" hidden="false" customHeight="false" outlineLevel="0" collapsed="false">
      <c r="Q5648" s="65"/>
      <c r="R5648" s="66" t="n">
        <v>3</v>
      </c>
      <c r="S5648" s="67" t="n">
        <v>197426.36066</v>
      </c>
      <c r="T5648" s="68" t="n">
        <v>119921.98142</v>
      </c>
      <c r="U5648" s="69" t="n">
        <v>111299.75709</v>
      </c>
    </row>
    <row r="5649" customFormat="false" ht="12.75" hidden="false" customHeight="false" outlineLevel="0" collapsed="false">
      <c r="Q5649" s="65"/>
      <c r="R5649" s="66" t="n">
        <v>4</v>
      </c>
      <c r="S5649" s="67" t="n">
        <v>158787.14754</v>
      </c>
      <c r="T5649" s="68" t="n">
        <v>98574.613</v>
      </c>
      <c r="U5649" s="69" t="n">
        <v>91163.07693</v>
      </c>
    </row>
    <row r="5650" customFormat="false" ht="12.75" hidden="false" customHeight="false" outlineLevel="0" collapsed="false">
      <c r="Q5650" s="65"/>
      <c r="R5650" s="66" t="n">
        <v>5</v>
      </c>
      <c r="S5650" s="67" t="n">
        <v>132360.39344</v>
      </c>
      <c r="T5650" s="68" t="n">
        <v>81280.49535</v>
      </c>
      <c r="U5650" s="69" t="n">
        <v>67948.17813</v>
      </c>
    </row>
    <row r="5651" customFormat="false" ht="12.75" hidden="false" customHeight="false" outlineLevel="0" collapsed="false">
      <c r="Q5651" s="65"/>
      <c r="R5651" s="66" t="n">
        <v>6</v>
      </c>
      <c r="S5651" s="67" t="n">
        <v>131844.19673</v>
      </c>
      <c r="T5651" s="68" t="n">
        <v>80128.79257</v>
      </c>
      <c r="U5651" s="69" t="n">
        <v>62922.75305</v>
      </c>
    </row>
    <row r="5652" customFormat="false" ht="12.75" hidden="false" customHeight="false" outlineLevel="0" collapsed="false">
      <c r="Q5652" s="65"/>
      <c r="R5652" s="66" t="n">
        <v>7</v>
      </c>
      <c r="S5652" s="67" t="n">
        <v>139486.42623</v>
      </c>
      <c r="T5652" s="68" t="n">
        <v>85939.31888</v>
      </c>
      <c r="U5652" s="69" t="n">
        <v>63680.64778</v>
      </c>
    </row>
    <row r="5653" customFormat="false" ht="12.75" hidden="false" customHeight="false" outlineLevel="0" collapsed="false">
      <c r="Q5653" s="65"/>
      <c r="R5653" s="66" t="n">
        <v>8</v>
      </c>
      <c r="S5653" s="67" t="n">
        <v>154506.49181</v>
      </c>
      <c r="T5653" s="68" t="n">
        <v>96211.7647</v>
      </c>
      <c r="U5653" s="69" t="n">
        <v>68927.61133</v>
      </c>
    </row>
    <row r="5654" customFormat="false" ht="12.75" hidden="false" customHeight="false" outlineLevel="0" collapsed="false">
      <c r="Q5654" s="65"/>
      <c r="R5654" s="66" t="n">
        <v>9</v>
      </c>
      <c r="S5654" s="67" t="n">
        <v>167222.55739</v>
      </c>
      <c r="T5654" s="68" t="n">
        <v>106339.31888</v>
      </c>
      <c r="U5654" s="69" t="n">
        <v>76984.61538</v>
      </c>
    </row>
    <row r="5655" customFormat="false" ht="12.75" hidden="false" customHeight="false" outlineLevel="0" collapsed="false">
      <c r="Q5655" s="65"/>
      <c r="R5655" s="66" t="n">
        <v>10</v>
      </c>
      <c r="S5655" s="67" t="n">
        <v>183174.29509</v>
      </c>
      <c r="T5655" s="68" t="n">
        <v>112160.99071</v>
      </c>
      <c r="U5655" s="69" t="n">
        <v>85449.7166</v>
      </c>
    </row>
    <row r="5656" customFormat="false" ht="12.75" hidden="false" customHeight="false" outlineLevel="0" collapsed="false">
      <c r="Q5656" s="65"/>
      <c r="R5656" s="66" t="n">
        <v>11</v>
      </c>
      <c r="S5656" s="67" t="n">
        <v>179523.14754</v>
      </c>
      <c r="T5656" s="68" t="n">
        <v>122986.99691</v>
      </c>
      <c r="U5656" s="69" t="n">
        <v>93209.39272</v>
      </c>
    </row>
    <row r="5657" customFormat="false" ht="12.75" hidden="false" customHeight="false" outlineLevel="0" collapsed="false">
      <c r="Q5657" s="65"/>
      <c r="R5657" s="66" t="n">
        <v>12</v>
      </c>
      <c r="S5657" s="67" t="n">
        <v>194429.90164</v>
      </c>
      <c r="T5657" s="68" t="n">
        <v>129098.45201</v>
      </c>
      <c r="U5657" s="69" t="n">
        <v>96171.01213</v>
      </c>
    </row>
    <row r="5658" customFormat="false" ht="12.75" hidden="false" customHeight="false" outlineLevel="0" collapsed="false">
      <c r="Q5658" s="65"/>
      <c r="R5658" s="66" t="n">
        <v>13</v>
      </c>
      <c r="S5658" s="67" t="n">
        <v>212433.83606</v>
      </c>
      <c r="T5658" s="68" t="n">
        <v>129321.36223</v>
      </c>
      <c r="U5658" s="69" t="n">
        <v>104012.30769</v>
      </c>
    </row>
    <row r="5659" customFormat="false" ht="12.75" hidden="false" customHeight="false" outlineLevel="0" collapsed="false">
      <c r="Q5659" s="65"/>
      <c r="R5659" s="66" t="n">
        <v>14</v>
      </c>
      <c r="S5659" s="67" t="n">
        <v>212408.65573</v>
      </c>
      <c r="T5659" s="68" t="n">
        <v>129573.99381</v>
      </c>
      <c r="U5659" s="69" t="n">
        <v>105289.06884</v>
      </c>
    </row>
    <row r="5660" customFormat="false" ht="12.75" hidden="false" customHeight="false" outlineLevel="0" collapsed="false">
      <c r="Q5660" s="65"/>
      <c r="R5660" s="66" t="n">
        <v>15</v>
      </c>
      <c r="S5660" s="67" t="n">
        <v>210079.4754</v>
      </c>
      <c r="T5660" s="68" t="n">
        <v>127147.98762</v>
      </c>
      <c r="U5660" s="69" t="n">
        <v>107148.82592</v>
      </c>
    </row>
    <row r="5661" customFormat="false" ht="12.75" hidden="false" customHeight="false" outlineLevel="0" collapsed="false">
      <c r="Q5661" s="65"/>
      <c r="R5661" s="66" t="n">
        <v>16</v>
      </c>
      <c r="S5661" s="67" t="n">
        <v>207045.24591</v>
      </c>
      <c r="T5661" s="68" t="n">
        <v>127430.34056</v>
      </c>
      <c r="U5661" s="69" t="n">
        <v>110081.29554</v>
      </c>
    </row>
    <row r="5662" customFormat="false" ht="12.75" hidden="false" customHeight="false" outlineLevel="0" collapsed="false">
      <c r="Q5662" s="65"/>
      <c r="R5662" s="66" t="n">
        <v>17</v>
      </c>
      <c r="S5662" s="67" t="n">
        <v>216185.70491</v>
      </c>
      <c r="T5662" s="68" t="n">
        <v>131799.3808</v>
      </c>
      <c r="U5662" s="69" t="n">
        <v>114366.31578</v>
      </c>
    </row>
    <row r="5663" customFormat="false" ht="12.75" hidden="false" customHeight="false" outlineLevel="0" collapsed="false">
      <c r="Q5663" s="65"/>
      <c r="R5663" s="66" t="n">
        <v>18</v>
      </c>
      <c r="S5663" s="67" t="n">
        <v>237437.90165</v>
      </c>
      <c r="T5663" s="68" t="n">
        <v>146269.96902</v>
      </c>
      <c r="U5663" s="69" t="n">
        <v>129704.93928</v>
      </c>
    </row>
    <row r="5664" customFormat="false" ht="12.75" hidden="false" customHeight="false" outlineLevel="0" collapsed="false">
      <c r="Q5664" s="65"/>
      <c r="R5664" s="66" t="n">
        <v>19</v>
      </c>
      <c r="S5664" s="67" t="n">
        <v>268648.91804</v>
      </c>
      <c r="T5664" s="68" t="n">
        <v>164615.47987</v>
      </c>
      <c r="U5664" s="69" t="n">
        <v>157443.88664</v>
      </c>
    </row>
    <row r="5665" customFormat="false" ht="12.75" hidden="false" customHeight="false" outlineLevel="0" collapsed="false">
      <c r="Q5665" s="65"/>
      <c r="R5665" s="66" t="n">
        <v>20</v>
      </c>
      <c r="S5665" s="67" t="n">
        <v>268812.59016</v>
      </c>
      <c r="T5665" s="68" t="n">
        <v>161379.56657</v>
      </c>
      <c r="U5665" s="69" t="n">
        <v>163203.88664</v>
      </c>
    </row>
    <row r="5666" customFormat="false" ht="12.75" hidden="false" customHeight="false" outlineLevel="0" collapsed="false">
      <c r="Q5666" s="65"/>
      <c r="R5666" s="66" t="n">
        <v>21</v>
      </c>
      <c r="S5666" s="67" t="n">
        <v>261548.06558</v>
      </c>
      <c r="T5666" s="68" t="n">
        <v>157040.24766</v>
      </c>
      <c r="U5666" s="69" t="n">
        <v>157368.09716</v>
      </c>
    </row>
    <row r="5667" customFormat="false" ht="12.75" hidden="false" customHeight="false" outlineLevel="0" collapsed="false">
      <c r="Q5667" s="65"/>
      <c r="R5667" s="66" t="n">
        <v>22</v>
      </c>
      <c r="S5667" s="67" t="n">
        <v>259735.08198</v>
      </c>
      <c r="T5667" s="68" t="n">
        <v>156085.44891</v>
      </c>
      <c r="U5667" s="69" t="n">
        <v>152639.99999</v>
      </c>
    </row>
    <row r="5668" customFormat="false" ht="12.75" hidden="false" customHeight="false" outlineLevel="0" collapsed="false">
      <c r="Q5668" s="70"/>
      <c r="R5668" s="71" t="n">
        <v>23</v>
      </c>
      <c r="S5668" s="72" t="n">
        <v>242776.13116</v>
      </c>
      <c r="T5668" s="73" t="n">
        <v>146953.56036</v>
      </c>
      <c r="U5668" s="74" t="n">
        <v>143463.64371</v>
      </c>
    </row>
    <row r="5669" customFormat="false" ht="12.75" hidden="false" customHeight="false" outlineLevel="0" collapsed="false">
      <c r="Q5669" s="55" t="s">
        <v>333</v>
      </c>
      <c r="R5669" s="56" t="s">
        <v>72</v>
      </c>
      <c r="S5669" s="57" t="n">
        <v>167688.39343</v>
      </c>
      <c r="T5669" s="58" t="n">
        <v>102824.7678</v>
      </c>
      <c r="U5669" s="59" t="n">
        <v>102688.90688</v>
      </c>
    </row>
    <row r="5670" customFormat="false" ht="12.75" hidden="false" customHeight="false" outlineLevel="0" collapsed="false">
      <c r="Q5670" s="65"/>
      <c r="R5670" s="66" t="s">
        <v>74</v>
      </c>
      <c r="S5670" s="67" t="n">
        <v>151635.93443</v>
      </c>
      <c r="T5670" s="68" t="n">
        <v>94298.45201</v>
      </c>
      <c r="U5670" s="69" t="n">
        <v>93780.72874</v>
      </c>
    </row>
    <row r="5671" customFormat="false" ht="12.75" hidden="false" customHeight="false" outlineLevel="0" collapsed="false">
      <c r="Q5671" s="65"/>
      <c r="R5671" s="66" t="s">
        <v>76</v>
      </c>
      <c r="S5671" s="67" t="n">
        <v>146398.42623</v>
      </c>
      <c r="T5671" s="68" t="n">
        <v>90126.31579</v>
      </c>
      <c r="U5671" s="69" t="n">
        <v>89973.76519</v>
      </c>
    </row>
    <row r="5672" customFormat="false" ht="12.75" hidden="false" customHeight="false" outlineLevel="0" collapsed="false">
      <c r="Q5672" s="65"/>
      <c r="R5672" s="66" t="s">
        <v>78</v>
      </c>
      <c r="S5672" s="67" t="n">
        <v>148777.96721</v>
      </c>
      <c r="T5672" s="68" t="n">
        <v>88688.54488</v>
      </c>
      <c r="U5672" s="69" t="n">
        <v>88947.6923</v>
      </c>
    </row>
    <row r="5673" customFormat="false" ht="12.75" hidden="false" customHeight="false" outlineLevel="0" collapsed="false">
      <c r="Q5673" s="65"/>
      <c r="R5673" s="66" t="s">
        <v>81</v>
      </c>
      <c r="S5673" s="67" t="n">
        <v>148186.22951</v>
      </c>
      <c r="T5673" s="68" t="n">
        <v>88669.96904</v>
      </c>
      <c r="U5673" s="69" t="n">
        <v>88452.14575</v>
      </c>
    </row>
    <row r="5674" customFormat="false" ht="12.75" hidden="false" customHeight="false" outlineLevel="0" collapsed="false">
      <c r="Q5674" s="65"/>
      <c r="R5674" s="66" t="s">
        <v>83</v>
      </c>
      <c r="S5674" s="67" t="n">
        <v>129313.57377</v>
      </c>
      <c r="T5674" s="68" t="n">
        <v>81503.40557</v>
      </c>
      <c r="U5674" s="69" t="n">
        <v>72250.68826</v>
      </c>
    </row>
    <row r="5675" customFormat="false" ht="12.75" hidden="false" customHeight="false" outlineLevel="0" collapsed="false">
      <c r="Q5675" s="65"/>
      <c r="R5675" s="66" t="s">
        <v>85</v>
      </c>
      <c r="S5675" s="67" t="n">
        <v>139385.70492</v>
      </c>
      <c r="T5675" s="68" t="n">
        <v>93339.93809</v>
      </c>
      <c r="U5675" s="69" t="n">
        <v>69481.45749</v>
      </c>
    </row>
    <row r="5676" customFormat="false" ht="12.75" hidden="false" customHeight="false" outlineLevel="0" collapsed="false">
      <c r="Q5676" s="65"/>
      <c r="R5676" s="66" t="s">
        <v>87</v>
      </c>
      <c r="S5676" s="67" t="n">
        <v>151220.45901</v>
      </c>
      <c r="T5676" s="68" t="n">
        <v>103816.71827</v>
      </c>
      <c r="U5676" s="69" t="n">
        <v>71166.31579</v>
      </c>
    </row>
    <row r="5677" customFormat="false" ht="12.75" hidden="false" customHeight="false" outlineLevel="0" collapsed="false">
      <c r="Q5677" s="65"/>
      <c r="R5677" s="66" t="s">
        <v>89</v>
      </c>
      <c r="S5677" s="67" t="n">
        <v>166630.81967</v>
      </c>
      <c r="T5677" s="68" t="n">
        <v>115920.74302</v>
      </c>
      <c r="U5677" s="69" t="n">
        <v>78570.36437</v>
      </c>
    </row>
    <row r="5678" customFormat="false" ht="12.75" hidden="false" customHeight="false" outlineLevel="0" collapsed="false">
      <c r="Q5678" s="65"/>
      <c r="R5678" s="66" t="s">
        <v>91</v>
      </c>
      <c r="S5678" s="67" t="n">
        <v>184559.21311</v>
      </c>
      <c r="T5678" s="68" t="n">
        <v>126442.10526</v>
      </c>
      <c r="U5678" s="69" t="n">
        <v>87332.79352</v>
      </c>
    </row>
    <row r="5679" customFormat="false" ht="12.75" hidden="false" customHeight="false" outlineLevel="0" collapsed="false">
      <c r="Q5679" s="65"/>
      <c r="R5679" s="66" t="s">
        <v>93</v>
      </c>
      <c r="S5679" s="67" t="n">
        <v>202500.19672</v>
      </c>
      <c r="T5679" s="68" t="n">
        <v>135284.21052</v>
      </c>
      <c r="U5679" s="69" t="n">
        <v>95657.97572</v>
      </c>
    </row>
    <row r="5680" customFormat="false" ht="12.75" hidden="false" customHeight="false" outlineLevel="0" collapsed="false">
      <c r="Q5680" s="65"/>
      <c r="R5680" s="66" t="s">
        <v>95</v>
      </c>
      <c r="S5680" s="67" t="n">
        <v>214486.0328</v>
      </c>
      <c r="T5680" s="68" t="n">
        <v>138230.34056</v>
      </c>
      <c r="U5680" s="69" t="n">
        <v>100805.82996</v>
      </c>
    </row>
    <row r="5681" customFormat="false" ht="12.75" hidden="false" customHeight="false" outlineLevel="0" collapsed="false">
      <c r="Q5681" s="65"/>
      <c r="R5681" s="66" t="s">
        <v>97</v>
      </c>
      <c r="S5681" s="67" t="n">
        <v>212635.27868</v>
      </c>
      <c r="T5681" s="68" t="n">
        <v>137624.76779</v>
      </c>
      <c r="U5681" s="69" t="n">
        <v>103656.68016</v>
      </c>
    </row>
    <row r="5682" customFormat="false" ht="12.75" hidden="false" customHeight="false" outlineLevel="0" collapsed="false">
      <c r="Q5682" s="65"/>
      <c r="R5682" s="66" t="s">
        <v>99</v>
      </c>
      <c r="S5682" s="67" t="n">
        <v>206390.55738</v>
      </c>
      <c r="T5682" s="68" t="n">
        <v>136818.57586</v>
      </c>
      <c r="U5682" s="69" t="n">
        <v>103260.2429</v>
      </c>
    </row>
    <row r="5683" customFormat="false" ht="12.75" hidden="false" customHeight="false" outlineLevel="0" collapsed="false">
      <c r="Q5683" s="65"/>
      <c r="R5683" s="66" t="s">
        <v>101</v>
      </c>
      <c r="S5683" s="67" t="n">
        <v>202726.81968</v>
      </c>
      <c r="T5683" s="68" t="n">
        <v>137513.31269</v>
      </c>
      <c r="U5683" s="69" t="n">
        <v>104280.48584</v>
      </c>
    </row>
    <row r="5684" customFormat="false" ht="12.75" hidden="false" customHeight="false" outlineLevel="0" collapsed="false">
      <c r="Q5684" s="65"/>
      <c r="R5684" s="66" t="s">
        <v>103</v>
      </c>
      <c r="S5684" s="67" t="n">
        <v>201530.7541</v>
      </c>
      <c r="T5684" s="68" t="n">
        <v>133694.11764</v>
      </c>
      <c r="U5684" s="69" t="n">
        <v>101108.98786</v>
      </c>
    </row>
    <row r="5685" customFormat="false" ht="12.75" hidden="false" customHeight="false" outlineLevel="0" collapsed="false">
      <c r="Q5685" s="65"/>
      <c r="R5685" s="66" t="s">
        <v>105</v>
      </c>
      <c r="S5685" s="67" t="n">
        <v>198962.36066</v>
      </c>
      <c r="T5685" s="68" t="n">
        <v>127493.49845</v>
      </c>
      <c r="U5685" s="69" t="n">
        <v>100001.29555</v>
      </c>
    </row>
    <row r="5686" customFormat="false" ht="12.75" hidden="false" customHeight="false" outlineLevel="0" collapsed="false">
      <c r="Q5686" s="65"/>
      <c r="R5686" s="66" t="s">
        <v>107</v>
      </c>
      <c r="S5686" s="67" t="n">
        <v>205912.13115</v>
      </c>
      <c r="T5686" s="68" t="n">
        <v>123975.2322</v>
      </c>
      <c r="U5686" s="69" t="n">
        <v>103260.24292</v>
      </c>
    </row>
    <row r="5687" customFormat="false" ht="12.75" hidden="false" customHeight="false" outlineLevel="0" collapsed="false">
      <c r="Q5687" s="65"/>
      <c r="R5687" s="66" t="s">
        <v>109</v>
      </c>
      <c r="S5687" s="67" t="n">
        <v>220869.2459</v>
      </c>
      <c r="T5687" s="68" t="n">
        <v>133140.55728</v>
      </c>
      <c r="U5687" s="69" t="n">
        <v>114780.24291</v>
      </c>
    </row>
    <row r="5688" customFormat="false" ht="12.75" hidden="false" customHeight="false" outlineLevel="0" collapsed="false">
      <c r="Q5688" s="65"/>
      <c r="R5688" s="66" t="s">
        <v>111</v>
      </c>
      <c r="S5688" s="67" t="n">
        <v>263877.24589</v>
      </c>
      <c r="T5688" s="68" t="n">
        <v>158611.76472</v>
      </c>
      <c r="U5688" s="69" t="n">
        <v>151952.06477</v>
      </c>
    </row>
    <row r="5689" customFormat="false" ht="12.75" hidden="false" customHeight="false" outlineLevel="0" collapsed="false">
      <c r="Q5689" s="65"/>
      <c r="R5689" s="66" t="s">
        <v>113</v>
      </c>
      <c r="S5689" s="67" t="n">
        <v>271985.31147</v>
      </c>
      <c r="T5689" s="68" t="n">
        <v>162568.42106</v>
      </c>
      <c r="U5689" s="69" t="n">
        <v>156989.14981</v>
      </c>
    </row>
    <row r="5690" customFormat="false" ht="12.75" hidden="false" customHeight="false" outlineLevel="0" collapsed="false">
      <c r="Q5690" s="65"/>
      <c r="R5690" s="66" t="s">
        <v>115</v>
      </c>
      <c r="S5690" s="67" t="n">
        <v>261019.27869</v>
      </c>
      <c r="T5690" s="68" t="n">
        <v>157304.02477</v>
      </c>
      <c r="U5690" s="69" t="n">
        <v>152610.8502</v>
      </c>
    </row>
    <row r="5691" customFormat="false" ht="12.75" hidden="false" customHeight="false" outlineLevel="0" collapsed="false">
      <c r="Q5691" s="65"/>
      <c r="R5691" s="66" t="s">
        <v>117</v>
      </c>
      <c r="S5691" s="67" t="n">
        <v>231570.88524</v>
      </c>
      <c r="T5691" s="68" t="n">
        <v>144817.33746</v>
      </c>
      <c r="U5691" s="69" t="n">
        <v>139405.99191</v>
      </c>
    </row>
    <row r="5692" customFormat="false" ht="12.75" hidden="false" customHeight="false" outlineLevel="0" collapsed="false">
      <c r="Q5692" s="70"/>
      <c r="R5692" s="71" t="s">
        <v>119</v>
      </c>
      <c r="S5692" s="72" t="n">
        <v>194958.68854</v>
      </c>
      <c r="T5692" s="73" t="n">
        <v>124346.74923</v>
      </c>
      <c r="U5692" s="74" t="n">
        <v>120377.00404</v>
      </c>
    </row>
    <row r="5693" customFormat="false" ht="12.75" hidden="false" customHeight="false" outlineLevel="0" collapsed="false">
      <c r="Q5693" s="55" t="s">
        <v>334</v>
      </c>
      <c r="R5693" s="56" t="s">
        <v>72</v>
      </c>
      <c r="S5693" s="57" t="n">
        <v>171377.31148</v>
      </c>
      <c r="T5693" s="58" t="n">
        <v>107873.68421</v>
      </c>
      <c r="U5693" s="59" t="n">
        <v>104181.37651</v>
      </c>
    </row>
    <row r="5694" customFormat="false" ht="12.75" hidden="false" customHeight="false" outlineLevel="0" collapsed="false">
      <c r="Q5694" s="65"/>
      <c r="R5694" s="66" t="s">
        <v>74</v>
      </c>
      <c r="S5694" s="67" t="n">
        <v>154544.2623</v>
      </c>
      <c r="T5694" s="68" t="n">
        <v>96338.08049</v>
      </c>
      <c r="U5694" s="69" t="n">
        <v>94375.38462</v>
      </c>
    </row>
    <row r="5695" customFormat="false" ht="12.75" hidden="false" customHeight="false" outlineLevel="0" collapsed="false">
      <c r="Q5695" s="65"/>
      <c r="R5695" s="66" t="s">
        <v>76</v>
      </c>
      <c r="S5695" s="67" t="n">
        <v>147204.19673</v>
      </c>
      <c r="T5695" s="68" t="n">
        <v>90590.71207</v>
      </c>
      <c r="U5695" s="69" t="n">
        <v>89495.7085</v>
      </c>
    </row>
    <row r="5696" customFormat="false" ht="12.75" hidden="false" customHeight="false" outlineLevel="0" collapsed="false">
      <c r="Q5696" s="65"/>
      <c r="R5696" s="66" t="s">
        <v>78</v>
      </c>
      <c r="S5696" s="67" t="n">
        <v>149243.80328</v>
      </c>
      <c r="T5696" s="68" t="n">
        <v>91460.06191</v>
      </c>
      <c r="U5696" s="69" t="n">
        <v>88889.39271</v>
      </c>
    </row>
    <row r="5697" customFormat="false" ht="12.75" hidden="false" customHeight="false" outlineLevel="0" collapsed="false">
      <c r="Q5697" s="65"/>
      <c r="R5697" s="66" t="s">
        <v>81</v>
      </c>
      <c r="S5697" s="67" t="n">
        <v>149105.31147</v>
      </c>
      <c r="T5697" s="68" t="n">
        <v>93261.91949</v>
      </c>
      <c r="U5697" s="69" t="n">
        <v>87268.66396</v>
      </c>
    </row>
    <row r="5698" customFormat="false" ht="12.75" hidden="false" customHeight="false" outlineLevel="0" collapsed="false">
      <c r="Q5698" s="65"/>
      <c r="R5698" s="66" t="s">
        <v>83</v>
      </c>
      <c r="S5698" s="67" t="n">
        <v>130043.80328</v>
      </c>
      <c r="T5698" s="68" t="n">
        <v>84817.33745</v>
      </c>
      <c r="U5698" s="69" t="n">
        <v>70793.19836</v>
      </c>
    </row>
    <row r="5699" customFormat="false" ht="12.75" hidden="false" customHeight="false" outlineLevel="0" collapsed="false">
      <c r="Q5699" s="65"/>
      <c r="R5699" s="66" t="s">
        <v>85</v>
      </c>
      <c r="S5699" s="67" t="n">
        <v>138970.22952</v>
      </c>
      <c r="T5699" s="68" t="n">
        <v>93993.80805</v>
      </c>
      <c r="U5699" s="69" t="n">
        <v>66642.26721</v>
      </c>
    </row>
    <row r="5700" customFormat="false" ht="12.75" hidden="false" customHeight="false" outlineLevel="0" collapsed="false">
      <c r="Q5700" s="65"/>
      <c r="R5700" s="66" t="s">
        <v>87</v>
      </c>
      <c r="S5700" s="67" t="n">
        <v>151207.86885</v>
      </c>
      <c r="T5700" s="68" t="n">
        <v>105362.2291</v>
      </c>
      <c r="U5700" s="69" t="n">
        <v>69125.82997</v>
      </c>
    </row>
    <row r="5701" customFormat="false" ht="12.75" hidden="false" customHeight="false" outlineLevel="0" collapsed="false">
      <c r="Q5701" s="65"/>
      <c r="R5701" s="66" t="s">
        <v>89</v>
      </c>
      <c r="S5701" s="67" t="n">
        <v>171276.59016</v>
      </c>
      <c r="T5701" s="68" t="n">
        <v>117072.44581</v>
      </c>
      <c r="U5701" s="69" t="n">
        <v>76932.14575</v>
      </c>
    </row>
    <row r="5702" customFormat="false" ht="12.75" hidden="false" customHeight="false" outlineLevel="0" collapsed="false">
      <c r="Q5702" s="65"/>
      <c r="R5702" s="66" t="s">
        <v>91</v>
      </c>
      <c r="S5702" s="67" t="n">
        <v>186863.21311</v>
      </c>
      <c r="T5702" s="68" t="n">
        <v>128626.6254</v>
      </c>
      <c r="U5702" s="69" t="n">
        <v>86137.65182</v>
      </c>
    </row>
    <row r="5703" customFormat="false" ht="12.75" hidden="false" customHeight="false" outlineLevel="0" collapsed="false">
      <c r="Q5703" s="65"/>
      <c r="R5703" s="66" t="s">
        <v>93</v>
      </c>
      <c r="S5703" s="67" t="n">
        <v>203494.81967</v>
      </c>
      <c r="T5703" s="68" t="n">
        <v>146986.99691</v>
      </c>
      <c r="U5703" s="69" t="n">
        <v>87426.07288</v>
      </c>
    </row>
    <row r="5704" customFormat="false" ht="12.75" hidden="false" customHeight="false" outlineLevel="0" collapsed="false">
      <c r="Q5704" s="65"/>
      <c r="R5704" s="66" t="s">
        <v>95</v>
      </c>
      <c r="S5704" s="67" t="n">
        <v>216815.21312</v>
      </c>
      <c r="T5704" s="68" t="n">
        <v>150456.96595</v>
      </c>
      <c r="U5704" s="69" t="n">
        <v>99768.09716</v>
      </c>
    </row>
    <row r="5705" customFormat="false" ht="12.75" hidden="false" customHeight="false" outlineLevel="0" collapsed="false">
      <c r="Q5705" s="65"/>
      <c r="R5705" s="66" t="s">
        <v>97</v>
      </c>
      <c r="S5705" s="67" t="n">
        <v>209021.90164</v>
      </c>
      <c r="T5705" s="68" t="n">
        <v>141793.18885</v>
      </c>
      <c r="U5705" s="69" t="n">
        <v>104857.65181</v>
      </c>
    </row>
    <row r="5706" customFormat="false" ht="12.75" hidden="false" customHeight="false" outlineLevel="0" collapsed="false">
      <c r="Q5706" s="65"/>
      <c r="R5706" s="66" t="s">
        <v>99</v>
      </c>
      <c r="S5706" s="67" t="n">
        <v>206667.54098</v>
      </c>
      <c r="T5706" s="68" t="n">
        <v>139330.03096</v>
      </c>
      <c r="U5706" s="69" t="n">
        <v>103149.47367</v>
      </c>
    </row>
    <row r="5707" customFormat="false" ht="12.75" hidden="false" customHeight="false" outlineLevel="0" collapsed="false">
      <c r="Q5707" s="65"/>
      <c r="R5707" s="66" t="s">
        <v>101</v>
      </c>
      <c r="S5707" s="67" t="n">
        <v>201039.7377</v>
      </c>
      <c r="T5707" s="68" t="n">
        <v>137450.1548</v>
      </c>
      <c r="U5707" s="69" t="n">
        <v>97867.53037</v>
      </c>
    </row>
    <row r="5708" customFormat="false" ht="12.75" hidden="false" customHeight="false" outlineLevel="0" collapsed="false">
      <c r="Q5708" s="65"/>
      <c r="R5708" s="66" t="s">
        <v>103</v>
      </c>
      <c r="S5708" s="67" t="n">
        <v>195462.29508</v>
      </c>
      <c r="T5708" s="68" t="n">
        <v>134385.13932</v>
      </c>
      <c r="U5708" s="69" t="n">
        <v>94095.54656</v>
      </c>
    </row>
    <row r="5709" customFormat="false" ht="12.75" hidden="false" customHeight="false" outlineLevel="0" collapsed="false">
      <c r="Q5709" s="65"/>
      <c r="R5709" s="66" t="s">
        <v>105</v>
      </c>
      <c r="S5709" s="67" t="n">
        <v>190237.37705</v>
      </c>
      <c r="T5709" s="68" t="n">
        <v>128764.08669</v>
      </c>
      <c r="U5709" s="69" t="n">
        <v>93477.57086</v>
      </c>
    </row>
    <row r="5710" customFormat="false" ht="12.75" hidden="false" customHeight="false" outlineLevel="0" collapsed="false">
      <c r="Q5710" s="65"/>
      <c r="R5710" s="66" t="s">
        <v>107</v>
      </c>
      <c r="S5710" s="67" t="n">
        <v>191269.77049</v>
      </c>
      <c r="T5710" s="68" t="n">
        <v>123009.28793</v>
      </c>
      <c r="U5710" s="69" t="n">
        <v>94060.56679</v>
      </c>
    </row>
    <row r="5711" customFormat="false" ht="12.75" hidden="false" customHeight="false" outlineLevel="0" collapsed="false">
      <c r="Q5711" s="65"/>
      <c r="R5711" s="66" t="s">
        <v>109</v>
      </c>
      <c r="S5711" s="67" t="n">
        <v>200334.68852</v>
      </c>
      <c r="T5711" s="68" t="n">
        <v>125375.8514</v>
      </c>
      <c r="U5711" s="69" t="n">
        <v>103790.76923</v>
      </c>
    </row>
    <row r="5712" customFormat="false" ht="12.75" hidden="false" customHeight="false" outlineLevel="0" collapsed="false">
      <c r="Q5712" s="65"/>
      <c r="R5712" s="66" t="s">
        <v>111</v>
      </c>
      <c r="S5712" s="67" t="n">
        <v>250430.95081</v>
      </c>
      <c r="T5712" s="68" t="n">
        <v>152793.80805</v>
      </c>
      <c r="U5712" s="69" t="n">
        <v>143667.69231</v>
      </c>
    </row>
    <row r="5713" customFormat="false" ht="12.75" hidden="false" customHeight="false" outlineLevel="0" collapsed="false">
      <c r="Q5713" s="65"/>
      <c r="R5713" s="66" t="s">
        <v>113</v>
      </c>
      <c r="S5713" s="67" t="n">
        <v>267352.13115</v>
      </c>
      <c r="T5713" s="68" t="n">
        <v>160268.73065</v>
      </c>
      <c r="U5713" s="69" t="n">
        <v>151922.91498</v>
      </c>
    </row>
    <row r="5714" customFormat="false" ht="12.75" hidden="false" customHeight="false" outlineLevel="0" collapsed="false">
      <c r="Q5714" s="65"/>
      <c r="R5714" s="66" t="s">
        <v>115</v>
      </c>
      <c r="S5714" s="67" t="n">
        <v>259004.85245</v>
      </c>
      <c r="T5714" s="68" t="n">
        <v>155658.20434</v>
      </c>
      <c r="U5714" s="69" t="n">
        <v>148774.73684</v>
      </c>
    </row>
    <row r="5715" customFormat="false" ht="12.75" hidden="false" customHeight="false" outlineLevel="0" collapsed="false">
      <c r="Q5715" s="65"/>
      <c r="R5715" s="66" t="s">
        <v>117</v>
      </c>
      <c r="S5715" s="67" t="n">
        <v>236695.08197</v>
      </c>
      <c r="T5715" s="68" t="n">
        <v>145619.81425</v>
      </c>
      <c r="U5715" s="69" t="n">
        <v>141219.10932</v>
      </c>
    </row>
    <row r="5716" customFormat="false" ht="12.75" hidden="false" customHeight="false" outlineLevel="0" collapsed="false">
      <c r="Q5716" s="70"/>
      <c r="R5716" s="71" t="s">
        <v>119</v>
      </c>
      <c r="S5716" s="72" t="n">
        <v>200422.81967</v>
      </c>
      <c r="T5716" s="73" t="n">
        <v>125539.31888</v>
      </c>
      <c r="U5716" s="74" t="n">
        <v>123280.32389</v>
      </c>
    </row>
    <row r="5717" customFormat="false" ht="12.75" hidden="false" customHeight="false" outlineLevel="0" collapsed="false">
      <c r="Q5717" s="55" t="s">
        <v>335</v>
      </c>
      <c r="R5717" s="56" t="s">
        <v>72</v>
      </c>
      <c r="S5717" s="57" t="n">
        <v>172623.73771</v>
      </c>
      <c r="T5717" s="58" t="n">
        <v>107647.05882</v>
      </c>
      <c r="U5717" s="59" t="n">
        <v>104950.93118</v>
      </c>
    </row>
    <row r="5718" customFormat="false" ht="12.75" hidden="false" customHeight="false" outlineLevel="0" collapsed="false">
      <c r="Q5718" s="65"/>
      <c r="R5718" s="66" t="s">
        <v>74</v>
      </c>
      <c r="S5718" s="67" t="n">
        <v>156420.19673</v>
      </c>
      <c r="T5718" s="68" t="n">
        <v>95687.92569</v>
      </c>
      <c r="U5718" s="69" t="n">
        <v>94369.55466</v>
      </c>
    </row>
    <row r="5719" customFormat="false" ht="12.75" hidden="false" customHeight="false" outlineLevel="0" collapsed="false">
      <c r="Q5719" s="65"/>
      <c r="R5719" s="66" t="s">
        <v>76</v>
      </c>
      <c r="S5719" s="67" t="n">
        <v>147254.55739</v>
      </c>
      <c r="T5719" s="68" t="n">
        <v>89658.20433</v>
      </c>
      <c r="U5719" s="69" t="n">
        <v>89280</v>
      </c>
    </row>
    <row r="5720" customFormat="false" ht="12.75" hidden="false" customHeight="false" outlineLevel="0" collapsed="false">
      <c r="Q5720" s="65"/>
      <c r="R5720" s="66" t="s">
        <v>78</v>
      </c>
      <c r="S5720" s="67" t="n">
        <v>146209.57378</v>
      </c>
      <c r="T5720" s="68" t="n">
        <v>89973.99381</v>
      </c>
      <c r="U5720" s="69" t="n">
        <v>89344.12956</v>
      </c>
    </row>
    <row r="5721" customFormat="false" ht="12.75" hidden="false" customHeight="false" outlineLevel="0" collapsed="false">
      <c r="Q5721" s="65"/>
      <c r="R5721" s="66" t="s">
        <v>81</v>
      </c>
      <c r="S5721" s="67" t="n">
        <v>146083.67213</v>
      </c>
      <c r="T5721" s="68" t="n">
        <v>88666.25387</v>
      </c>
      <c r="U5721" s="69" t="n">
        <v>87536.84211</v>
      </c>
    </row>
    <row r="5722" customFormat="false" ht="12.75" hidden="false" customHeight="false" outlineLevel="0" collapsed="false">
      <c r="Q5722" s="65"/>
      <c r="R5722" s="66" t="s">
        <v>83</v>
      </c>
      <c r="S5722" s="67" t="n">
        <v>125221.77049</v>
      </c>
      <c r="T5722" s="68" t="n">
        <v>77907.12074</v>
      </c>
      <c r="U5722" s="69" t="n">
        <v>69516.43724</v>
      </c>
    </row>
    <row r="5723" customFormat="false" ht="12.75" hidden="false" customHeight="false" outlineLevel="0" collapsed="false">
      <c r="Q5723" s="65"/>
      <c r="R5723" s="66" t="s">
        <v>85</v>
      </c>
      <c r="S5723" s="67" t="n">
        <v>132410.7541</v>
      </c>
      <c r="T5723" s="68" t="n">
        <v>79783.28173</v>
      </c>
      <c r="U5723" s="69" t="n">
        <v>64380.24291</v>
      </c>
    </row>
    <row r="5724" customFormat="false" ht="12.75" hidden="false" customHeight="false" outlineLevel="0" collapsed="false">
      <c r="Q5724" s="65"/>
      <c r="R5724" s="66" t="s">
        <v>87</v>
      </c>
      <c r="S5724" s="67" t="n">
        <v>147481.18033</v>
      </c>
      <c r="T5724" s="68" t="n">
        <v>94291.02168</v>
      </c>
      <c r="U5724" s="69" t="n">
        <v>68367.93522</v>
      </c>
    </row>
    <row r="5725" customFormat="false" ht="12.75" hidden="false" customHeight="false" outlineLevel="0" collapsed="false">
      <c r="Q5725" s="65"/>
      <c r="R5725" s="66" t="s">
        <v>89</v>
      </c>
      <c r="S5725" s="67" t="n">
        <v>172409.7049</v>
      </c>
      <c r="T5725" s="68" t="n">
        <v>108133.74614</v>
      </c>
      <c r="U5725" s="69" t="n">
        <v>79054.25102</v>
      </c>
    </row>
    <row r="5726" customFormat="false" ht="12.75" hidden="false" customHeight="false" outlineLevel="0" collapsed="false">
      <c r="Q5726" s="65"/>
      <c r="R5726" s="66" t="s">
        <v>91</v>
      </c>
      <c r="S5726" s="67" t="n">
        <v>192856.13114</v>
      </c>
      <c r="T5726" s="68" t="n">
        <v>121437.77092</v>
      </c>
      <c r="U5726" s="69" t="n">
        <v>90335.22267</v>
      </c>
    </row>
    <row r="5727" customFormat="false" ht="12.75" hidden="false" customHeight="false" outlineLevel="0" collapsed="false">
      <c r="Q5727" s="65"/>
      <c r="R5727" s="66" t="s">
        <v>93</v>
      </c>
      <c r="S5727" s="67" t="n">
        <v>205836.59017</v>
      </c>
      <c r="T5727" s="68" t="n">
        <v>127853.86997</v>
      </c>
      <c r="U5727" s="69" t="n">
        <v>98701.21459</v>
      </c>
    </row>
    <row r="5728" customFormat="false" ht="12.75" hidden="false" customHeight="false" outlineLevel="0" collapsed="false">
      <c r="Q5728" s="65"/>
      <c r="R5728" s="66" t="s">
        <v>95</v>
      </c>
      <c r="S5728" s="67" t="n">
        <v>212912.26229</v>
      </c>
      <c r="T5728" s="68" t="n">
        <v>130473.06501</v>
      </c>
      <c r="U5728" s="69" t="n">
        <v>107259.59514</v>
      </c>
    </row>
    <row r="5729" customFormat="false" ht="12.75" hidden="false" customHeight="false" outlineLevel="0" collapsed="false">
      <c r="Q5729" s="65"/>
      <c r="R5729" s="66" t="s">
        <v>97</v>
      </c>
      <c r="S5729" s="67" t="n">
        <v>213101.11475</v>
      </c>
      <c r="T5729" s="68" t="n">
        <v>133842.72445</v>
      </c>
      <c r="U5729" s="69" t="n">
        <v>111672.8745</v>
      </c>
    </row>
    <row r="5730" customFormat="false" ht="12.75" hidden="false" customHeight="false" outlineLevel="0" collapsed="false">
      <c r="Q5730" s="65"/>
      <c r="R5730" s="66" t="s">
        <v>99</v>
      </c>
      <c r="S5730" s="67" t="n">
        <v>209034.4918</v>
      </c>
      <c r="T5730" s="68" t="n">
        <v>132832.19813</v>
      </c>
      <c r="U5730" s="69" t="n">
        <v>109900.5668</v>
      </c>
    </row>
    <row r="5731" customFormat="false" ht="12.75" hidden="false" customHeight="false" outlineLevel="0" collapsed="false">
      <c r="Q5731" s="65"/>
      <c r="R5731" s="66" t="s">
        <v>101</v>
      </c>
      <c r="S5731" s="67" t="n">
        <v>205144.13115</v>
      </c>
      <c r="T5731" s="68" t="n">
        <v>128674.9226</v>
      </c>
      <c r="U5731" s="69" t="n">
        <v>107842.5911</v>
      </c>
    </row>
    <row r="5732" customFormat="false" ht="12.75" hidden="false" customHeight="false" outlineLevel="0" collapsed="false">
      <c r="Q5732" s="65"/>
      <c r="R5732" s="66" t="s">
        <v>103</v>
      </c>
      <c r="S5732" s="67" t="n">
        <v>196796.85247</v>
      </c>
      <c r="T5732" s="68" t="n">
        <v>124235.29412</v>
      </c>
      <c r="U5732" s="69" t="n">
        <v>104735.22267</v>
      </c>
    </row>
    <row r="5733" customFormat="false" ht="12.75" hidden="false" customHeight="false" outlineLevel="0" collapsed="false">
      <c r="Q5733" s="65"/>
      <c r="R5733" s="66" t="s">
        <v>105</v>
      </c>
      <c r="S5733" s="67" t="n">
        <v>193750.03279</v>
      </c>
      <c r="T5733" s="68" t="n">
        <v>119587.6161</v>
      </c>
      <c r="U5733" s="69" t="n">
        <v>103423.48178</v>
      </c>
    </row>
    <row r="5734" customFormat="false" ht="12.75" hidden="false" customHeight="false" outlineLevel="0" collapsed="false">
      <c r="Q5734" s="65"/>
      <c r="R5734" s="66" t="s">
        <v>107</v>
      </c>
      <c r="S5734" s="67" t="n">
        <v>192402.88524</v>
      </c>
      <c r="T5734" s="68" t="n">
        <v>114917.64706</v>
      </c>
      <c r="U5734" s="69" t="n">
        <v>101931.01215</v>
      </c>
    </row>
    <row r="5735" customFormat="false" ht="12.75" hidden="false" customHeight="false" outlineLevel="0" collapsed="false">
      <c r="Q5735" s="65"/>
      <c r="R5735" s="66" t="s">
        <v>109</v>
      </c>
      <c r="S5735" s="67" t="n">
        <v>196456.91804</v>
      </c>
      <c r="T5735" s="68" t="n">
        <v>118019.81423</v>
      </c>
      <c r="U5735" s="69" t="n">
        <v>106606.63968</v>
      </c>
    </row>
    <row r="5736" customFormat="false" ht="12.75" hidden="false" customHeight="false" outlineLevel="0" collapsed="false">
      <c r="Q5736" s="65"/>
      <c r="R5736" s="66" t="s">
        <v>111</v>
      </c>
      <c r="S5736" s="67" t="n">
        <v>244840.91803</v>
      </c>
      <c r="T5736" s="68" t="n">
        <v>142781.42415</v>
      </c>
      <c r="U5736" s="69" t="n">
        <v>143994.17004</v>
      </c>
    </row>
    <row r="5737" customFormat="false" ht="12.75" hidden="false" customHeight="false" outlineLevel="0" collapsed="false">
      <c r="Q5737" s="65"/>
      <c r="R5737" s="66" t="s">
        <v>113</v>
      </c>
      <c r="S5737" s="67" t="n">
        <v>265589.5082</v>
      </c>
      <c r="T5737" s="68" t="n">
        <v>149970.27865</v>
      </c>
      <c r="U5737" s="69" t="n">
        <v>155385.91094</v>
      </c>
    </row>
    <row r="5738" customFormat="false" ht="12.75" hidden="false" customHeight="false" outlineLevel="0" collapsed="false">
      <c r="Q5738" s="65"/>
      <c r="R5738" s="66" t="s">
        <v>115</v>
      </c>
      <c r="S5738" s="67" t="n">
        <v>255542.55738</v>
      </c>
      <c r="T5738" s="68" t="n">
        <v>149048.9164</v>
      </c>
      <c r="U5738" s="69" t="n">
        <v>154750.44534</v>
      </c>
    </row>
    <row r="5739" customFormat="false" ht="12.75" hidden="false" customHeight="false" outlineLevel="0" collapsed="false">
      <c r="Q5739" s="65"/>
      <c r="R5739" s="66" t="s">
        <v>117</v>
      </c>
      <c r="S5739" s="67" t="n">
        <v>236808.39345</v>
      </c>
      <c r="T5739" s="68" t="n">
        <v>142354.17957</v>
      </c>
      <c r="U5739" s="69" t="n">
        <v>147119.02833</v>
      </c>
    </row>
    <row r="5740" customFormat="false" ht="12.75" hidden="false" customHeight="false" outlineLevel="0" collapsed="false">
      <c r="Q5740" s="70"/>
      <c r="R5740" s="71" t="s">
        <v>119</v>
      </c>
      <c r="S5740" s="72" t="n">
        <v>210205.37704</v>
      </c>
      <c r="T5740" s="73" t="n">
        <v>127593.80806</v>
      </c>
      <c r="U5740" s="74" t="n">
        <v>131535.54656</v>
      </c>
    </row>
    <row r="5741" customFormat="false" ht="12.75" hidden="false" customHeight="false" outlineLevel="0" collapsed="false">
      <c r="Q5741" s="55" t="s">
        <v>336</v>
      </c>
      <c r="R5741" s="56" t="s">
        <v>72</v>
      </c>
      <c r="S5741" s="57" t="n">
        <v>173102.16393</v>
      </c>
      <c r="T5741" s="58" t="n">
        <v>106172.13623</v>
      </c>
      <c r="U5741" s="59" t="n">
        <v>109294.25101</v>
      </c>
    </row>
    <row r="5742" customFormat="false" ht="12.75" hidden="false" customHeight="false" outlineLevel="0" collapsed="false">
      <c r="Q5742" s="65"/>
      <c r="R5742" s="66" t="s">
        <v>74</v>
      </c>
      <c r="S5742" s="67" t="n">
        <v>154468.72131</v>
      </c>
      <c r="T5742" s="68" t="n">
        <v>92359.13314</v>
      </c>
      <c r="U5742" s="69" t="n">
        <v>95774.57489</v>
      </c>
    </row>
    <row r="5743" customFormat="false" ht="12.75" hidden="false" customHeight="false" outlineLevel="0" collapsed="false">
      <c r="Q5743" s="65"/>
      <c r="R5743" s="66" t="s">
        <v>76</v>
      </c>
      <c r="S5743" s="67" t="n">
        <v>145101.63934</v>
      </c>
      <c r="T5743" s="68" t="n">
        <v>86414.86068</v>
      </c>
      <c r="U5743" s="69" t="n">
        <v>90160.32389</v>
      </c>
    </row>
    <row r="5744" customFormat="false" ht="12.75" hidden="false" customHeight="false" outlineLevel="0" collapsed="false">
      <c r="Q5744" s="65"/>
      <c r="R5744" s="66" t="s">
        <v>78</v>
      </c>
      <c r="S5744" s="67" t="n">
        <v>143553.04918</v>
      </c>
      <c r="T5744" s="68" t="n">
        <v>85653.25077</v>
      </c>
      <c r="U5744" s="69" t="n">
        <v>90090.36437</v>
      </c>
    </row>
    <row r="5745" customFormat="false" ht="12.75" hidden="false" customHeight="false" outlineLevel="0" collapsed="false">
      <c r="Q5745" s="65"/>
      <c r="R5745" s="66" t="s">
        <v>81</v>
      </c>
      <c r="S5745" s="67" t="n">
        <v>141677.11477</v>
      </c>
      <c r="T5745" s="68" t="n">
        <v>82729.41176</v>
      </c>
      <c r="U5745" s="69" t="n">
        <v>88009.06882</v>
      </c>
    </row>
    <row r="5746" customFormat="false" ht="12.75" hidden="false" customHeight="false" outlineLevel="0" collapsed="false">
      <c r="Q5746" s="65"/>
      <c r="R5746" s="66" t="s">
        <v>83</v>
      </c>
      <c r="S5746" s="67" t="n">
        <v>116244.9836</v>
      </c>
      <c r="T5746" s="68" t="n">
        <v>67961.60991</v>
      </c>
      <c r="U5746" s="69" t="n">
        <v>69988.66396</v>
      </c>
    </row>
    <row r="5747" customFormat="false" ht="12.75" hidden="false" customHeight="false" outlineLevel="0" collapsed="false">
      <c r="Q5747" s="65"/>
      <c r="R5747" s="66" t="s">
        <v>85</v>
      </c>
      <c r="S5747" s="67" t="n">
        <v>115086.68853</v>
      </c>
      <c r="T5747" s="68" t="n">
        <v>66813.62229</v>
      </c>
      <c r="U5747" s="69" t="n">
        <v>61302.02428</v>
      </c>
    </row>
    <row r="5748" customFormat="false" ht="12.75" hidden="false" customHeight="false" outlineLevel="0" collapsed="false">
      <c r="Q5748" s="65"/>
      <c r="R5748" s="66" t="s">
        <v>87</v>
      </c>
      <c r="S5748" s="67" t="n">
        <v>125712.78689</v>
      </c>
      <c r="T5748" s="68" t="n">
        <v>75321.36223</v>
      </c>
      <c r="U5748" s="69" t="n">
        <v>63686.477723</v>
      </c>
    </row>
    <row r="5749" customFormat="false" ht="12.75" hidden="false" customHeight="false" outlineLevel="0" collapsed="false">
      <c r="Q5749" s="65"/>
      <c r="R5749" s="66" t="s">
        <v>89</v>
      </c>
      <c r="S5749" s="67" t="n">
        <v>141035.0164</v>
      </c>
      <c r="T5749" s="68" t="n">
        <v>87715.17028</v>
      </c>
      <c r="U5749" s="69" t="n">
        <v>76349.1498</v>
      </c>
    </row>
    <row r="5750" customFormat="false" ht="12.75" hidden="false" customHeight="false" outlineLevel="0" collapsed="false">
      <c r="Q5750" s="65"/>
      <c r="R5750" s="66" t="s">
        <v>91</v>
      </c>
      <c r="S5750" s="67" t="n">
        <v>161632.5246</v>
      </c>
      <c r="T5750" s="68" t="n">
        <v>99789.47368</v>
      </c>
      <c r="U5750" s="69" t="n">
        <v>88353.03644</v>
      </c>
    </row>
    <row r="5751" customFormat="false" ht="12.75" hidden="false" customHeight="false" outlineLevel="0" collapsed="false">
      <c r="Q5751" s="65"/>
      <c r="R5751" s="66" t="s">
        <v>93</v>
      </c>
      <c r="S5751" s="67" t="n">
        <v>178478.16393</v>
      </c>
      <c r="T5751" s="68" t="n">
        <v>107528.17338</v>
      </c>
      <c r="U5751" s="69" t="n">
        <v>99290.04048</v>
      </c>
    </row>
    <row r="5752" customFormat="false" ht="12.75" hidden="false" customHeight="false" outlineLevel="0" collapsed="false">
      <c r="Q5752" s="65"/>
      <c r="R5752" s="66" t="s">
        <v>95</v>
      </c>
      <c r="S5752" s="67" t="n">
        <v>185755.27869</v>
      </c>
      <c r="T5752" s="68" t="n">
        <v>109619.81423</v>
      </c>
      <c r="U5752" s="69" t="n">
        <v>103347.6923</v>
      </c>
    </row>
    <row r="5753" customFormat="false" ht="12.75" hidden="false" customHeight="false" outlineLevel="0" collapsed="false">
      <c r="Q5753" s="65"/>
      <c r="R5753" s="66" t="s">
        <v>97</v>
      </c>
      <c r="S5753" s="67" t="n">
        <v>187341.63935</v>
      </c>
      <c r="T5753" s="68" t="n">
        <v>111039.00929</v>
      </c>
      <c r="U5753" s="69" t="n">
        <v>108909.47368</v>
      </c>
    </row>
    <row r="5754" customFormat="false" ht="12.75" hidden="false" customHeight="false" outlineLevel="0" collapsed="false">
      <c r="Q5754" s="65"/>
      <c r="R5754" s="66" t="s">
        <v>99</v>
      </c>
      <c r="S5754" s="67" t="n">
        <v>188802.09837</v>
      </c>
      <c r="T5754" s="68" t="n">
        <v>111666.87306</v>
      </c>
      <c r="U5754" s="69" t="n">
        <v>108874.49393</v>
      </c>
    </row>
    <row r="5755" customFormat="false" ht="12.75" hidden="false" customHeight="false" outlineLevel="0" collapsed="false">
      <c r="Q5755" s="65"/>
      <c r="R5755" s="66" t="s">
        <v>101</v>
      </c>
      <c r="S5755" s="67" t="n">
        <v>185503.4754</v>
      </c>
      <c r="T5755" s="68" t="n">
        <v>109400.61919</v>
      </c>
      <c r="U5755" s="69" t="n">
        <v>108810.36437</v>
      </c>
    </row>
    <row r="5756" customFormat="false" ht="12.75" hidden="false" customHeight="false" outlineLevel="0" collapsed="false">
      <c r="Q5756" s="65"/>
      <c r="R5756" s="66" t="s">
        <v>103</v>
      </c>
      <c r="S5756" s="67" t="n">
        <v>181323.54097</v>
      </c>
      <c r="T5756" s="68" t="n">
        <v>107472.44581</v>
      </c>
      <c r="U5756" s="69" t="n">
        <v>105627.20647</v>
      </c>
    </row>
    <row r="5757" customFormat="false" ht="12.75" hidden="false" customHeight="false" outlineLevel="0" collapsed="false">
      <c r="Q5757" s="65"/>
      <c r="R5757" s="66" t="s">
        <v>105</v>
      </c>
      <c r="S5757" s="67" t="n">
        <v>176086.03279</v>
      </c>
      <c r="T5757" s="68" t="n">
        <v>105785.75851</v>
      </c>
      <c r="U5757" s="69" t="n">
        <v>103336.03239</v>
      </c>
    </row>
    <row r="5758" customFormat="false" ht="12.75" hidden="false" customHeight="false" outlineLevel="0" collapsed="false">
      <c r="Q5758" s="65"/>
      <c r="R5758" s="66" t="s">
        <v>107</v>
      </c>
      <c r="S5758" s="67" t="n">
        <v>173416.91805</v>
      </c>
      <c r="T5758" s="68" t="n">
        <v>102200.61921</v>
      </c>
      <c r="U5758" s="69" t="n">
        <v>100141.21458</v>
      </c>
    </row>
    <row r="5759" customFormat="false" ht="12.75" hidden="false" customHeight="false" outlineLevel="0" collapsed="false">
      <c r="Q5759" s="65"/>
      <c r="R5759" s="66" t="s">
        <v>109</v>
      </c>
      <c r="S5759" s="67" t="n">
        <v>180391.86886</v>
      </c>
      <c r="T5759" s="68" t="n">
        <v>105477.39937</v>
      </c>
      <c r="U5759" s="69" t="n">
        <v>103703.31984</v>
      </c>
    </row>
    <row r="5760" customFormat="false" ht="12.75" hidden="false" customHeight="false" outlineLevel="0" collapsed="false">
      <c r="Q5760" s="65"/>
      <c r="R5760" s="66" t="s">
        <v>111</v>
      </c>
      <c r="S5760" s="67" t="n">
        <v>234554.75409</v>
      </c>
      <c r="T5760" s="68" t="n">
        <v>134522.60063</v>
      </c>
      <c r="U5760" s="69" t="n">
        <v>142880.64777</v>
      </c>
    </row>
    <row r="5761" customFormat="false" ht="12.75" hidden="false" customHeight="false" outlineLevel="0" collapsed="false">
      <c r="Q5761" s="65"/>
      <c r="R5761" s="66" t="s">
        <v>113</v>
      </c>
      <c r="S5761" s="67" t="n">
        <v>262895.21312</v>
      </c>
      <c r="T5761" s="68" t="n">
        <v>149721.36223</v>
      </c>
      <c r="U5761" s="69" t="n">
        <v>155922.2672</v>
      </c>
    </row>
    <row r="5762" customFormat="false" ht="12.75" hidden="false" customHeight="false" outlineLevel="0" collapsed="false">
      <c r="Q5762" s="65"/>
      <c r="R5762" s="66" t="s">
        <v>115</v>
      </c>
      <c r="S5762" s="67" t="n">
        <v>261359.21311</v>
      </c>
      <c r="T5762" s="68" t="n">
        <v>154324.4582</v>
      </c>
      <c r="U5762" s="69" t="n">
        <v>154138.29958</v>
      </c>
    </row>
    <row r="5763" customFormat="false" ht="12.75" hidden="false" customHeight="false" outlineLevel="0" collapsed="false">
      <c r="Q5763" s="65"/>
      <c r="R5763" s="66" t="s">
        <v>117</v>
      </c>
      <c r="S5763" s="67" t="n">
        <v>236153.70492</v>
      </c>
      <c r="T5763" s="68" t="n">
        <v>142781.42414</v>
      </c>
      <c r="U5763" s="69" t="n">
        <v>142688.2591</v>
      </c>
    </row>
    <row r="5764" customFormat="false" ht="12.75" hidden="false" customHeight="false" outlineLevel="0" collapsed="false">
      <c r="Q5764" s="70"/>
      <c r="R5764" s="71" t="s">
        <v>119</v>
      </c>
      <c r="S5764" s="72" t="n">
        <v>198206.95083</v>
      </c>
      <c r="T5764" s="73" t="n">
        <v>120037.1517</v>
      </c>
      <c r="U5764" s="74" t="n">
        <v>120137.97571</v>
      </c>
    </row>
    <row r="5765" customFormat="false" ht="12.75" hidden="false" customHeight="false" outlineLevel="0" collapsed="false">
      <c r="Q5765" s="55" t="s">
        <v>337</v>
      </c>
      <c r="R5765" s="56" t="s">
        <v>72</v>
      </c>
      <c r="S5765" s="57" t="n">
        <v>169375.47542</v>
      </c>
      <c r="T5765" s="58" t="n">
        <v>102954.79876</v>
      </c>
      <c r="U5765" s="59" t="n">
        <v>104472.87449</v>
      </c>
    </row>
    <row r="5766" customFormat="false" ht="12.75" hidden="false" customHeight="false" outlineLevel="0" collapsed="false">
      <c r="Q5766" s="65"/>
      <c r="R5766" s="66" t="s">
        <v>74</v>
      </c>
      <c r="S5766" s="67" t="n">
        <v>155287.08197</v>
      </c>
      <c r="T5766" s="68" t="n">
        <v>93146.74922</v>
      </c>
      <c r="U5766" s="69" t="n">
        <v>95488.90689</v>
      </c>
    </row>
    <row r="5767" customFormat="false" ht="12.75" hidden="false" customHeight="false" outlineLevel="0" collapsed="false">
      <c r="Q5767" s="65"/>
      <c r="R5767" s="66" t="s">
        <v>76</v>
      </c>
      <c r="S5767" s="67" t="n">
        <v>147367.86885</v>
      </c>
      <c r="T5767" s="68" t="n">
        <v>89223.52942</v>
      </c>
      <c r="U5767" s="69" t="n">
        <v>92171.65992</v>
      </c>
    </row>
    <row r="5768" customFormat="false" ht="12.75" hidden="false" customHeight="false" outlineLevel="0" collapsed="false">
      <c r="Q5768" s="65"/>
      <c r="R5768" s="66" t="s">
        <v>78</v>
      </c>
      <c r="S5768" s="67" t="n">
        <v>151069.37704</v>
      </c>
      <c r="T5768" s="68" t="n">
        <v>91879.87617</v>
      </c>
      <c r="U5768" s="69" t="n">
        <v>92556.43725</v>
      </c>
    </row>
    <row r="5769" customFormat="false" ht="12.75" hidden="false" customHeight="false" outlineLevel="0" collapsed="false">
      <c r="Q5769" s="65"/>
      <c r="R5769" s="66" t="s">
        <v>81</v>
      </c>
      <c r="S5769" s="67" t="n">
        <v>147707.80327</v>
      </c>
      <c r="T5769" s="68" t="n">
        <v>89171.51701</v>
      </c>
      <c r="U5769" s="69" t="n">
        <v>88749.47369</v>
      </c>
    </row>
    <row r="5770" customFormat="false" ht="12.75" hidden="false" customHeight="false" outlineLevel="0" collapsed="false">
      <c r="Q5770" s="65"/>
      <c r="R5770" s="66" t="s">
        <v>83</v>
      </c>
      <c r="S5770" s="67" t="n">
        <v>131025.83606</v>
      </c>
      <c r="T5770" s="68" t="n">
        <v>79987.6161</v>
      </c>
      <c r="U5770" s="69" t="n">
        <v>71177.97571</v>
      </c>
    </row>
    <row r="5771" customFormat="false" ht="12.75" hidden="false" customHeight="false" outlineLevel="0" collapsed="false">
      <c r="Q5771" s="65"/>
      <c r="R5771" s="66" t="s">
        <v>85</v>
      </c>
      <c r="S5771" s="67" t="n">
        <v>144232.91804</v>
      </c>
      <c r="T5771" s="68" t="n">
        <v>89338.69969</v>
      </c>
      <c r="U5771" s="69" t="n">
        <v>67411.82187</v>
      </c>
    </row>
    <row r="5772" customFormat="false" ht="12.75" hidden="false" customHeight="false" outlineLevel="0" collapsed="false">
      <c r="Q5772" s="65"/>
      <c r="R5772" s="66" t="s">
        <v>87</v>
      </c>
      <c r="S5772" s="67" t="n">
        <v>158661.2459</v>
      </c>
      <c r="T5772" s="68" t="n">
        <v>100941.17647</v>
      </c>
      <c r="U5772" s="69" t="n">
        <v>70437.57085</v>
      </c>
    </row>
    <row r="5773" customFormat="false" ht="12.75" hidden="false" customHeight="false" outlineLevel="0" collapsed="false">
      <c r="Q5773" s="65"/>
      <c r="R5773" s="66" t="s">
        <v>89</v>
      </c>
      <c r="S5773" s="67" t="n">
        <v>175091.40983</v>
      </c>
      <c r="T5773" s="68" t="n">
        <v>114769.04025</v>
      </c>
      <c r="U5773" s="69" t="n">
        <v>78319.67611</v>
      </c>
    </row>
    <row r="5774" customFormat="false" ht="12.75" hidden="false" customHeight="false" outlineLevel="0" collapsed="false">
      <c r="Q5774" s="65"/>
      <c r="R5774" s="66" t="s">
        <v>91</v>
      </c>
      <c r="S5774" s="67" t="n">
        <v>189708.59017</v>
      </c>
      <c r="T5774" s="68" t="n">
        <v>126234.05574</v>
      </c>
      <c r="U5774" s="69" t="n">
        <v>87291.98382</v>
      </c>
    </row>
    <row r="5775" customFormat="false" ht="12.75" hidden="false" customHeight="false" outlineLevel="0" collapsed="false">
      <c r="Q5775" s="65"/>
      <c r="R5775" s="66" t="s">
        <v>93</v>
      </c>
      <c r="S5775" s="67" t="n">
        <v>207007.47542</v>
      </c>
      <c r="T5775" s="68" t="n">
        <v>133088.54488</v>
      </c>
      <c r="U5775" s="69" t="n">
        <v>97220.40485</v>
      </c>
    </row>
    <row r="5776" customFormat="false" ht="12.75" hidden="false" customHeight="false" outlineLevel="0" collapsed="false">
      <c r="Q5776" s="65"/>
      <c r="R5776" s="66" t="s">
        <v>95</v>
      </c>
      <c r="S5776" s="67" t="n">
        <v>209664</v>
      </c>
      <c r="T5776" s="68" t="n">
        <v>137869.96904</v>
      </c>
      <c r="U5776" s="69" t="n">
        <v>101796.92308</v>
      </c>
    </row>
    <row r="5777" customFormat="false" ht="12.75" hidden="false" customHeight="false" outlineLevel="0" collapsed="false">
      <c r="Q5777" s="65"/>
      <c r="R5777" s="66" t="s">
        <v>97</v>
      </c>
      <c r="S5777" s="67" t="n">
        <v>215140.72132</v>
      </c>
      <c r="T5777" s="68" t="n">
        <v>138508.97834</v>
      </c>
      <c r="U5777" s="69" t="n">
        <v>105609.71659</v>
      </c>
    </row>
    <row r="5778" customFormat="false" ht="12.75" hidden="false" customHeight="false" outlineLevel="0" collapsed="false">
      <c r="Q5778" s="65"/>
      <c r="R5778" s="66" t="s">
        <v>99</v>
      </c>
      <c r="S5778" s="67" t="n">
        <v>213957.2459</v>
      </c>
      <c r="T5778" s="68" t="n">
        <v>133348.60682</v>
      </c>
      <c r="U5778" s="69" t="n">
        <v>110635.1417</v>
      </c>
    </row>
    <row r="5779" customFormat="false" ht="12.75" hidden="false" customHeight="false" outlineLevel="0" collapsed="false">
      <c r="Q5779" s="65"/>
      <c r="R5779" s="66" t="s">
        <v>101</v>
      </c>
      <c r="S5779" s="67" t="n">
        <v>211791.73772</v>
      </c>
      <c r="T5779" s="68" t="n">
        <v>132193.18886</v>
      </c>
      <c r="U5779" s="69" t="n">
        <v>107405.34413</v>
      </c>
    </row>
    <row r="5780" customFormat="false" ht="12.75" hidden="false" customHeight="false" outlineLevel="0" collapsed="false">
      <c r="Q5780" s="65"/>
      <c r="R5780" s="66" t="s">
        <v>103</v>
      </c>
      <c r="S5780" s="67" t="n">
        <v>207498.4918</v>
      </c>
      <c r="T5780" s="68" t="n">
        <v>127894.73684</v>
      </c>
      <c r="U5780" s="69" t="n">
        <v>106332.63158</v>
      </c>
    </row>
    <row r="5781" customFormat="false" ht="12.75" hidden="false" customHeight="false" outlineLevel="0" collapsed="false">
      <c r="Q5781" s="65"/>
      <c r="R5781" s="66" t="s">
        <v>105</v>
      </c>
      <c r="S5781" s="67" t="n">
        <v>202777.18033</v>
      </c>
      <c r="T5781" s="68" t="n">
        <v>126423.52942</v>
      </c>
      <c r="U5781" s="69" t="n">
        <v>101079.83805</v>
      </c>
    </row>
    <row r="5782" customFormat="false" ht="12.75" hidden="false" customHeight="false" outlineLevel="0" collapsed="false">
      <c r="Q5782" s="65"/>
      <c r="R5782" s="66" t="s">
        <v>107</v>
      </c>
      <c r="S5782" s="67" t="n">
        <v>200233.96722</v>
      </c>
      <c r="T5782" s="68" t="n">
        <v>124751.70278</v>
      </c>
      <c r="U5782" s="69" t="n">
        <v>100403.56274</v>
      </c>
    </row>
    <row r="5783" customFormat="false" ht="12.75" hidden="false" customHeight="false" outlineLevel="0" collapsed="false">
      <c r="Q5783" s="65"/>
      <c r="R5783" s="66" t="s">
        <v>109</v>
      </c>
      <c r="S5783" s="67" t="n">
        <v>207485.90164</v>
      </c>
      <c r="T5783" s="68" t="n">
        <v>126913.93189</v>
      </c>
      <c r="U5783" s="69" t="n">
        <v>106350.12145</v>
      </c>
    </row>
    <row r="5784" customFormat="false" ht="12.75" hidden="false" customHeight="false" outlineLevel="0" collapsed="false">
      <c r="Q5784" s="65"/>
      <c r="R5784" s="66" t="s">
        <v>111</v>
      </c>
      <c r="S5784" s="67" t="n">
        <v>257645.11476</v>
      </c>
      <c r="T5784" s="68" t="n">
        <v>155249.5356</v>
      </c>
      <c r="U5784" s="69" t="n">
        <v>147433.84615</v>
      </c>
    </row>
    <row r="5785" customFormat="false" ht="12.75" hidden="false" customHeight="false" outlineLevel="0" collapsed="false">
      <c r="Q5785" s="65"/>
      <c r="R5785" s="66" t="s">
        <v>113</v>
      </c>
      <c r="S5785" s="67" t="n">
        <v>277071.7377</v>
      </c>
      <c r="T5785" s="68" t="n">
        <v>165105.88235</v>
      </c>
      <c r="U5785" s="69" t="n">
        <v>159577.65183</v>
      </c>
    </row>
    <row r="5786" customFormat="false" ht="12.75" hidden="false" customHeight="false" outlineLevel="0" collapsed="false">
      <c r="Q5786" s="65"/>
      <c r="R5786" s="66" t="s">
        <v>115</v>
      </c>
      <c r="S5786" s="67" t="n">
        <v>266093.11476</v>
      </c>
      <c r="T5786" s="68" t="n">
        <v>158180.80496</v>
      </c>
      <c r="U5786" s="69" t="n">
        <v>155945.58705</v>
      </c>
    </row>
    <row r="5787" customFormat="false" ht="12.75" hidden="false" customHeight="false" outlineLevel="0" collapsed="false">
      <c r="Q5787" s="65"/>
      <c r="R5787" s="66" t="s">
        <v>117</v>
      </c>
      <c r="S5787" s="67" t="n">
        <v>235952.2623</v>
      </c>
      <c r="T5787" s="68" t="n">
        <v>143914.55107</v>
      </c>
      <c r="U5787" s="69" t="n">
        <v>141965.34413</v>
      </c>
    </row>
    <row r="5788" customFormat="false" ht="12.75" hidden="false" customHeight="false" outlineLevel="0" collapsed="false">
      <c r="Q5788" s="70"/>
      <c r="R5788" s="71" t="s">
        <v>119</v>
      </c>
      <c r="S5788" s="72" t="n">
        <v>198005.50819</v>
      </c>
      <c r="T5788" s="73" t="n">
        <v>124458.20434</v>
      </c>
      <c r="U5788" s="74" t="n">
        <v>122353.36032</v>
      </c>
    </row>
    <row r="5789" customFormat="false" ht="12.75" hidden="false" customHeight="false" outlineLevel="0" collapsed="false">
      <c r="Q5789" s="55" t="s">
        <v>338</v>
      </c>
      <c r="R5789" s="56" t="s">
        <v>72</v>
      </c>
      <c r="S5789" s="57" t="n">
        <v>170533.77048</v>
      </c>
      <c r="T5789" s="58" t="n">
        <v>105581.42415</v>
      </c>
      <c r="U5789" s="59" t="n">
        <v>103779.10932</v>
      </c>
    </row>
    <row r="5790" customFormat="false" ht="12.75" hidden="false" customHeight="false" outlineLevel="0" collapsed="false">
      <c r="Q5790" s="65"/>
      <c r="R5790" s="66" t="s">
        <v>74</v>
      </c>
      <c r="S5790" s="67" t="n">
        <v>157200.78689</v>
      </c>
      <c r="T5790" s="68" t="n">
        <v>96382.66253</v>
      </c>
      <c r="U5790" s="69" t="n">
        <v>95226.55871</v>
      </c>
    </row>
    <row r="5791" customFormat="false" ht="12.75" hidden="false" customHeight="false" outlineLevel="0" collapsed="false">
      <c r="Q5791" s="65"/>
      <c r="R5791" s="66" t="s">
        <v>76</v>
      </c>
      <c r="S5791" s="67" t="n">
        <v>149785.18032</v>
      </c>
      <c r="T5791" s="68" t="n">
        <v>93057.58513</v>
      </c>
      <c r="U5791" s="69" t="n">
        <v>93850.68826</v>
      </c>
    </row>
    <row r="5792" customFormat="false" ht="12.75" hidden="false" customHeight="false" outlineLevel="0" collapsed="false">
      <c r="Q5792" s="65"/>
      <c r="R5792" s="66" t="s">
        <v>78</v>
      </c>
      <c r="S5792" s="67" t="n">
        <v>152806.81966</v>
      </c>
      <c r="T5792" s="68" t="n">
        <v>92340.55727</v>
      </c>
      <c r="U5792" s="69" t="n">
        <v>94445.34414</v>
      </c>
    </row>
    <row r="5793" customFormat="false" ht="12.75" hidden="false" customHeight="false" outlineLevel="0" collapsed="false">
      <c r="Q5793" s="65"/>
      <c r="R5793" s="66" t="s">
        <v>81</v>
      </c>
      <c r="S5793" s="67" t="n">
        <v>149206.03278</v>
      </c>
      <c r="T5793" s="68" t="n">
        <v>91578.94736</v>
      </c>
      <c r="U5793" s="69" t="n">
        <v>89781.37651</v>
      </c>
    </row>
    <row r="5794" customFormat="false" ht="12.75" hidden="false" customHeight="false" outlineLevel="0" collapsed="false">
      <c r="Q5794" s="65"/>
      <c r="R5794" s="66" t="s">
        <v>83</v>
      </c>
      <c r="S5794" s="67" t="n">
        <v>133103.21311</v>
      </c>
      <c r="T5794" s="68" t="n">
        <v>84449.53561</v>
      </c>
      <c r="U5794" s="69" t="n">
        <v>69026.72064</v>
      </c>
    </row>
    <row r="5795" customFormat="false" ht="12.75" hidden="false" customHeight="false" outlineLevel="0" collapsed="false">
      <c r="Q5795" s="65"/>
      <c r="R5795" s="66" t="s">
        <v>85</v>
      </c>
      <c r="S5795" s="67" t="n">
        <v>148740.19672</v>
      </c>
      <c r="T5795" s="68" t="n">
        <v>94216.71826</v>
      </c>
      <c r="U5795" s="69" t="n">
        <v>67551.74089</v>
      </c>
    </row>
    <row r="5796" customFormat="false" ht="12.75" hidden="false" customHeight="false" outlineLevel="0" collapsed="false">
      <c r="Q5796" s="65"/>
      <c r="R5796" s="66" t="s">
        <v>87</v>
      </c>
      <c r="S5796" s="67" t="n">
        <v>152983.08197</v>
      </c>
      <c r="T5796" s="68" t="n">
        <v>103879.87616</v>
      </c>
      <c r="U5796" s="69" t="n">
        <v>69988.66397</v>
      </c>
    </row>
    <row r="5797" customFormat="false" ht="12.75" hidden="false" customHeight="false" outlineLevel="0" collapsed="false">
      <c r="Q5797" s="65"/>
      <c r="R5797" s="66" t="s">
        <v>89</v>
      </c>
      <c r="S5797" s="67" t="n">
        <v>152429.11476</v>
      </c>
      <c r="T5797" s="68" t="n">
        <v>115452.63159</v>
      </c>
      <c r="U5797" s="69" t="n">
        <v>78739.43319</v>
      </c>
    </row>
    <row r="5798" customFormat="false" ht="12.75" hidden="false" customHeight="false" outlineLevel="0" collapsed="false">
      <c r="Q5798" s="65"/>
      <c r="R5798" s="66" t="s">
        <v>91</v>
      </c>
      <c r="S5798" s="67" t="n">
        <v>169526.55738</v>
      </c>
      <c r="T5798" s="68" t="n">
        <v>125569.04025</v>
      </c>
      <c r="U5798" s="69" t="n">
        <v>87845.82996</v>
      </c>
    </row>
    <row r="5799" customFormat="false" ht="12.75" hidden="false" customHeight="false" outlineLevel="0" collapsed="false">
      <c r="Q5799" s="65"/>
      <c r="R5799" s="66" t="s">
        <v>93</v>
      </c>
      <c r="S5799" s="67" t="n">
        <v>189708.59017</v>
      </c>
      <c r="T5799" s="68" t="n">
        <v>132018.57585</v>
      </c>
      <c r="U5799" s="69" t="n">
        <v>95296.51822</v>
      </c>
    </row>
    <row r="5800" customFormat="false" ht="12.75" hidden="false" customHeight="false" outlineLevel="0" collapsed="false">
      <c r="Q5800" s="65"/>
      <c r="R5800" s="66" t="s">
        <v>95</v>
      </c>
      <c r="S5800" s="67" t="n">
        <v>209626.2295</v>
      </c>
      <c r="T5800" s="68" t="n">
        <v>137940.55729</v>
      </c>
      <c r="U5800" s="69" t="n">
        <v>100275.30365</v>
      </c>
    </row>
    <row r="5801" customFormat="false" ht="12.75" hidden="false" customHeight="false" outlineLevel="0" collapsed="false">
      <c r="Q5801" s="65"/>
      <c r="R5801" s="66" t="s">
        <v>97</v>
      </c>
      <c r="S5801" s="67" t="n">
        <v>217394.36065</v>
      </c>
      <c r="T5801" s="68" t="n">
        <v>137227.24458</v>
      </c>
      <c r="U5801" s="69" t="n">
        <v>108239.02835</v>
      </c>
    </row>
    <row r="5802" customFormat="false" ht="12.75" hidden="false" customHeight="false" outlineLevel="0" collapsed="false">
      <c r="Q5802" s="65"/>
      <c r="R5802" s="66" t="s">
        <v>99</v>
      </c>
      <c r="S5802" s="67" t="n">
        <v>216475.27868</v>
      </c>
      <c r="T5802" s="68" t="n">
        <v>138289.78328</v>
      </c>
      <c r="U5802" s="69" t="n">
        <v>107382.0243</v>
      </c>
    </row>
    <row r="5803" customFormat="false" ht="12.75" hidden="false" customHeight="false" outlineLevel="0" collapsed="false">
      <c r="Q5803" s="65"/>
      <c r="R5803" s="66" t="s">
        <v>101</v>
      </c>
      <c r="S5803" s="67" t="n">
        <v>213667.67212</v>
      </c>
      <c r="T5803" s="68" t="n">
        <v>139656.96594</v>
      </c>
      <c r="U5803" s="69" t="n">
        <v>100403.56275</v>
      </c>
    </row>
    <row r="5804" customFormat="false" ht="12.75" hidden="false" customHeight="false" outlineLevel="0" collapsed="false">
      <c r="Q5804" s="65"/>
      <c r="R5804" s="66" t="s">
        <v>103</v>
      </c>
      <c r="S5804" s="67" t="n">
        <v>208115.40984</v>
      </c>
      <c r="T5804" s="68" t="n">
        <v>135417.95666</v>
      </c>
      <c r="U5804" s="69" t="n">
        <v>98514.65587</v>
      </c>
    </row>
    <row r="5805" customFormat="false" ht="12.75" hidden="false" customHeight="false" outlineLevel="0" collapsed="false">
      <c r="Q5805" s="65"/>
      <c r="R5805" s="66" t="s">
        <v>105</v>
      </c>
      <c r="S5805" s="67" t="n">
        <v>204061.37705</v>
      </c>
      <c r="T5805" s="68" t="n">
        <v>129079.87617</v>
      </c>
      <c r="U5805" s="69" t="n">
        <v>103330.20243</v>
      </c>
    </row>
    <row r="5806" customFormat="false" ht="12.75" hidden="false" customHeight="false" outlineLevel="0" collapsed="false">
      <c r="Q5806" s="65"/>
      <c r="R5806" s="66" t="s">
        <v>107</v>
      </c>
      <c r="S5806" s="67" t="n">
        <v>201241.18033</v>
      </c>
      <c r="T5806" s="68" t="n">
        <v>124294.73685</v>
      </c>
      <c r="U5806" s="69" t="n">
        <v>102863.80567</v>
      </c>
    </row>
    <row r="5807" customFormat="false" ht="12.75" hidden="false" customHeight="false" outlineLevel="0" collapsed="false">
      <c r="Q5807" s="65"/>
      <c r="R5807" s="66" t="s">
        <v>109</v>
      </c>
      <c r="S5807" s="67" t="n">
        <v>207397.7705</v>
      </c>
      <c r="T5807" s="68" t="n">
        <v>126705.88236</v>
      </c>
      <c r="U5807" s="69" t="n">
        <v>108180.72874</v>
      </c>
    </row>
    <row r="5808" customFormat="false" ht="12.75" hidden="false" customHeight="false" outlineLevel="0" collapsed="false">
      <c r="Q5808" s="65"/>
      <c r="R5808" s="66" t="s">
        <v>111</v>
      </c>
      <c r="S5808" s="67" t="n">
        <v>253956.19671</v>
      </c>
      <c r="T5808" s="68" t="n">
        <v>155041.48608</v>
      </c>
      <c r="U5808" s="69" t="n">
        <v>146949.95952</v>
      </c>
    </row>
    <row r="5809" customFormat="false" ht="12.75" hidden="false" customHeight="false" outlineLevel="0" collapsed="false">
      <c r="Q5809" s="65"/>
      <c r="R5809" s="66" t="s">
        <v>113</v>
      </c>
      <c r="S5809" s="67" t="n">
        <v>272728.13114</v>
      </c>
      <c r="T5809" s="68" t="n">
        <v>165581.42415</v>
      </c>
      <c r="U5809" s="69" t="n">
        <v>156820.08096</v>
      </c>
    </row>
    <row r="5810" customFormat="false" ht="12.75" hidden="false" customHeight="false" outlineLevel="0" collapsed="false">
      <c r="Q5810" s="65"/>
      <c r="R5810" s="66" t="s">
        <v>115</v>
      </c>
      <c r="S5810" s="67" t="n">
        <v>265199.21311</v>
      </c>
      <c r="T5810" s="68" t="n">
        <v>159848.91639</v>
      </c>
      <c r="U5810" s="69" t="n">
        <v>153701.05262</v>
      </c>
    </row>
    <row r="5811" customFormat="false" ht="12.75" hidden="false" customHeight="false" outlineLevel="0" collapsed="false">
      <c r="Q5811" s="65"/>
      <c r="R5811" s="66" t="s">
        <v>117</v>
      </c>
      <c r="S5811" s="67" t="n">
        <v>239150.16393</v>
      </c>
      <c r="T5811" s="68" t="n">
        <v>145237.1517</v>
      </c>
      <c r="U5811" s="69" t="n">
        <v>139347.6923</v>
      </c>
    </row>
    <row r="5812" customFormat="false" ht="12.75" hidden="false" customHeight="false" outlineLevel="0" collapsed="false">
      <c r="Q5812" s="70"/>
      <c r="R5812" s="71" t="s">
        <v>119</v>
      </c>
      <c r="S5812" s="72" t="n">
        <v>198861.63934</v>
      </c>
      <c r="T5812" s="73" t="n">
        <v>123822.91022</v>
      </c>
      <c r="U5812" s="74" t="n">
        <v>119350.93117</v>
      </c>
    </row>
    <row r="5813" customFormat="false" ht="12.75" hidden="false" customHeight="false" outlineLevel="0" collapsed="false">
      <c r="Q5813" s="55" t="s">
        <v>339</v>
      </c>
      <c r="R5813" s="56" t="s">
        <v>72</v>
      </c>
      <c r="S5813" s="57" t="n">
        <v>216527.68212</v>
      </c>
      <c r="T5813" s="58" t="n">
        <v>137185.44699</v>
      </c>
      <c r="U5813" s="59" t="n">
        <v>136255.01537</v>
      </c>
    </row>
    <row r="5814" customFormat="false" ht="12.75" hidden="false" customHeight="false" outlineLevel="0" collapsed="false">
      <c r="Q5814" s="65"/>
      <c r="R5814" s="66" t="s">
        <v>74</v>
      </c>
      <c r="S5814" s="67" t="n">
        <v>213348.87417</v>
      </c>
      <c r="T5814" s="68" t="n">
        <v>131987.52599</v>
      </c>
      <c r="U5814" s="69" t="n">
        <v>135203.44615</v>
      </c>
    </row>
    <row r="5815" customFormat="false" ht="12.75" hidden="false" customHeight="false" outlineLevel="0" collapsed="false">
      <c r="Q5815" s="65"/>
      <c r="R5815" s="66" t="s">
        <v>76</v>
      </c>
      <c r="S5815" s="67" t="n">
        <v>231099.33774</v>
      </c>
      <c r="T5815" s="68" t="n">
        <v>137346.36175</v>
      </c>
      <c r="U5815" s="69" t="n">
        <v>138570.83078</v>
      </c>
    </row>
    <row r="5816" customFormat="false" ht="12.75" hidden="false" customHeight="false" outlineLevel="0" collapsed="false">
      <c r="Q5816" s="65"/>
      <c r="R5816" s="66" t="s">
        <v>78</v>
      </c>
      <c r="S5816" s="67" t="n">
        <v>199819.86755</v>
      </c>
      <c r="T5816" s="68" t="n">
        <v>120607.48441</v>
      </c>
      <c r="U5816" s="69" t="n">
        <v>115542.64617</v>
      </c>
    </row>
    <row r="5817" customFormat="false" ht="12.75" hidden="false" customHeight="false" outlineLevel="0" collapsed="false">
      <c r="Q5817" s="65"/>
      <c r="R5817" s="66" t="s">
        <v>81</v>
      </c>
      <c r="S5817" s="67" t="n">
        <v>161241.8543</v>
      </c>
      <c r="T5817" s="68" t="n">
        <v>99935.55095</v>
      </c>
      <c r="U5817" s="69" t="n">
        <v>91988.67693</v>
      </c>
    </row>
    <row r="5818" customFormat="false" ht="12.75" hidden="false" customHeight="false" outlineLevel="0" collapsed="false">
      <c r="Q5818" s="65"/>
      <c r="R5818" s="66" t="s">
        <v>83</v>
      </c>
      <c r="S5818" s="67" t="n">
        <v>135518.94041</v>
      </c>
      <c r="T5818" s="68" t="n">
        <v>82515.59251</v>
      </c>
      <c r="U5818" s="69" t="n">
        <v>69273.6</v>
      </c>
    </row>
    <row r="5819" customFormat="false" ht="12.75" hidden="false" customHeight="false" outlineLevel="0" collapsed="false">
      <c r="Q5819" s="65"/>
      <c r="R5819" s="66" t="s">
        <v>85</v>
      </c>
      <c r="S5819" s="67" t="n">
        <v>132836.0265</v>
      </c>
      <c r="T5819" s="68" t="n">
        <v>80083.16009</v>
      </c>
      <c r="U5819" s="69" t="n">
        <v>64559.26153</v>
      </c>
    </row>
    <row r="5820" customFormat="false" ht="12.75" hidden="false" customHeight="false" outlineLevel="0" collapsed="false">
      <c r="Q5820" s="65"/>
      <c r="R5820" s="66" t="s">
        <v>87</v>
      </c>
      <c r="S5820" s="67" t="n">
        <v>137400.7947</v>
      </c>
      <c r="T5820" s="68" t="n">
        <v>86111.85031</v>
      </c>
      <c r="U5820" s="69" t="n">
        <v>64541.53847</v>
      </c>
    </row>
    <row r="5821" customFormat="false" ht="12.75" hidden="false" customHeight="false" outlineLevel="0" collapsed="false">
      <c r="Q5821" s="65"/>
      <c r="R5821" s="66" t="s">
        <v>89</v>
      </c>
      <c r="S5821" s="67" t="n">
        <v>151807.15231</v>
      </c>
      <c r="T5821" s="68" t="n">
        <v>95010.81082</v>
      </c>
      <c r="U5821" s="69" t="n">
        <v>69758.03076</v>
      </c>
    </row>
    <row r="5822" customFormat="false" ht="12.75" hidden="false" customHeight="false" outlineLevel="0" collapsed="false">
      <c r="Q5822" s="65"/>
      <c r="R5822" s="66" t="s">
        <v>91</v>
      </c>
      <c r="S5822" s="67" t="n">
        <v>168794.70199</v>
      </c>
      <c r="T5822" s="68" t="n">
        <v>106735.13513</v>
      </c>
      <c r="U5822" s="69" t="n">
        <v>77621.16924</v>
      </c>
    </row>
    <row r="5823" customFormat="false" ht="12.75" hidden="false" customHeight="false" outlineLevel="0" collapsed="false">
      <c r="Q5823" s="65"/>
      <c r="R5823" s="66" t="s">
        <v>93</v>
      </c>
      <c r="S5823" s="67" t="n">
        <v>182883.17881</v>
      </c>
      <c r="T5823" s="68" t="n">
        <v>115286.07069</v>
      </c>
      <c r="U5823" s="69" t="n">
        <v>86654.03077</v>
      </c>
    </row>
    <row r="5824" customFormat="false" ht="12.75" hidden="false" customHeight="false" outlineLevel="0" collapsed="false">
      <c r="Q5824" s="65"/>
      <c r="R5824" s="66" t="s">
        <v>95</v>
      </c>
      <c r="S5824" s="67" t="n">
        <v>200493.77482</v>
      </c>
      <c r="T5824" s="68" t="n">
        <v>124098.96049</v>
      </c>
      <c r="U5824" s="69" t="n">
        <v>93808.24617</v>
      </c>
    </row>
    <row r="5825" customFormat="false" ht="12.75" hidden="false" customHeight="false" outlineLevel="0" collapsed="false">
      <c r="Q5825" s="65"/>
      <c r="R5825" s="66" t="s">
        <v>97</v>
      </c>
      <c r="S5825" s="67" t="n">
        <v>209076.55628</v>
      </c>
      <c r="T5825" s="68" t="n">
        <v>128649.48026</v>
      </c>
      <c r="U5825" s="69" t="n">
        <v>98351.26153</v>
      </c>
    </row>
    <row r="5826" customFormat="false" ht="12.75" hidden="false" customHeight="false" outlineLevel="0" collapsed="false">
      <c r="Q5826" s="65"/>
      <c r="R5826" s="66" t="s">
        <v>99</v>
      </c>
      <c r="S5826" s="67" t="n">
        <v>210513.37747</v>
      </c>
      <c r="T5826" s="68" t="n">
        <v>131093.13931</v>
      </c>
      <c r="U5826" s="69" t="n">
        <v>103402.33846</v>
      </c>
    </row>
    <row r="5827" customFormat="false" ht="12.75" hidden="false" customHeight="false" outlineLevel="0" collapsed="false">
      <c r="Q5827" s="65"/>
      <c r="R5827" s="66" t="s">
        <v>101</v>
      </c>
      <c r="S5827" s="67" t="n">
        <v>212242.64901</v>
      </c>
      <c r="T5827" s="68" t="n">
        <v>130730.14553</v>
      </c>
      <c r="U5827" s="69" t="n">
        <v>106368</v>
      </c>
    </row>
    <row r="5828" customFormat="false" ht="12.75" hidden="false" customHeight="false" outlineLevel="0" collapsed="false">
      <c r="Q5828" s="65"/>
      <c r="R5828" s="66" t="s">
        <v>103</v>
      </c>
      <c r="S5828" s="67" t="n">
        <v>211581.45696</v>
      </c>
      <c r="T5828" s="68" t="n">
        <v>129034.92723</v>
      </c>
      <c r="U5828" s="69" t="n">
        <v>108075.32308</v>
      </c>
    </row>
    <row r="5829" customFormat="false" ht="12.75" hidden="false" customHeight="false" outlineLevel="0" collapsed="false">
      <c r="Q5829" s="65"/>
      <c r="R5829" s="66" t="s">
        <v>105</v>
      </c>
      <c r="S5829" s="67" t="n">
        <v>210233.6424</v>
      </c>
      <c r="T5829" s="68" t="n">
        <v>127777.54679</v>
      </c>
      <c r="U5829" s="69" t="n">
        <v>109014.64616</v>
      </c>
    </row>
    <row r="5830" customFormat="false" ht="12.75" hidden="false" customHeight="false" outlineLevel="0" collapsed="false">
      <c r="Q5830" s="65"/>
      <c r="R5830" s="66" t="s">
        <v>107</v>
      </c>
      <c r="S5830" s="67" t="n">
        <v>215357.88079</v>
      </c>
      <c r="T5830" s="68" t="n">
        <v>130864.86486</v>
      </c>
      <c r="U5830" s="69" t="n">
        <v>114000.73845</v>
      </c>
    </row>
    <row r="5831" customFormat="false" ht="12.75" hidden="false" customHeight="false" outlineLevel="0" collapsed="false">
      <c r="Q5831" s="65"/>
      <c r="R5831" s="66" t="s">
        <v>109</v>
      </c>
      <c r="S5831" s="67" t="n">
        <v>235981.98676</v>
      </c>
      <c r="T5831" s="68" t="n">
        <v>144587.52599</v>
      </c>
      <c r="U5831" s="69" t="n">
        <v>130825.84615</v>
      </c>
    </row>
    <row r="5832" customFormat="false" ht="12.75" hidden="false" customHeight="false" outlineLevel="0" collapsed="false">
      <c r="Q5832" s="65"/>
      <c r="R5832" s="66" t="s">
        <v>111</v>
      </c>
      <c r="S5832" s="67" t="n">
        <v>268494.83443</v>
      </c>
      <c r="T5832" s="68" t="n">
        <v>167938.87734</v>
      </c>
      <c r="U5832" s="69" t="n">
        <v>161717.16923</v>
      </c>
    </row>
    <row r="5833" customFormat="false" ht="12.75" hidden="false" customHeight="false" outlineLevel="0" collapsed="false">
      <c r="Q5833" s="65"/>
      <c r="R5833" s="66" t="s">
        <v>113</v>
      </c>
      <c r="S5833" s="67" t="n">
        <v>270936.15895</v>
      </c>
      <c r="T5833" s="68" t="n">
        <v>165843.24325</v>
      </c>
      <c r="U5833" s="69" t="n">
        <v>163324.06155</v>
      </c>
    </row>
    <row r="5834" customFormat="false" ht="12.75" hidden="false" customHeight="false" outlineLevel="0" collapsed="false">
      <c r="Q5834" s="65"/>
      <c r="R5834" s="66" t="s">
        <v>115</v>
      </c>
      <c r="S5834" s="67" t="n">
        <v>263802.9139</v>
      </c>
      <c r="T5834" s="68" t="n">
        <v>162291.89189</v>
      </c>
      <c r="U5834" s="69" t="n">
        <v>157729.47692</v>
      </c>
    </row>
    <row r="5835" customFormat="false" ht="12.75" hidden="false" customHeight="false" outlineLevel="0" collapsed="false">
      <c r="Q5835" s="65"/>
      <c r="R5835" s="66" t="s">
        <v>117</v>
      </c>
      <c r="S5835" s="67" t="n">
        <v>260700.39735</v>
      </c>
      <c r="T5835" s="68" t="n">
        <v>160772.55718</v>
      </c>
      <c r="U5835" s="69" t="n">
        <v>153747.69231</v>
      </c>
    </row>
    <row r="5836" customFormat="false" ht="12.75" hidden="false" customHeight="false" outlineLevel="0" collapsed="false">
      <c r="Q5836" s="70"/>
      <c r="R5836" s="71" t="s">
        <v>119</v>
      </c>
      <c r="S5836" s="72" t="n">
        <v>245785.43046</v>
      </c>
      <c r="T5836" s="73" t="n">
        <v>150384.19959</v>
      </c>
      <c r="U5836" s="74" t="n">
        <v>146410.33847</v>
      </c>
    </row>
    <row r="5837" customFormat="false" ht="12.75" hidden="false" customHeight="false" outlineLevel="0" collapsed="false">
      <c r="Q5837" s="55" t="s">
        <v>340</v>
      </c>
      <c r="R5837" s="56" t="s">
        <v>72</v>
      </c>
      <c r="S5837" s="57" t="n">
        <v>243127.94701</v>
      </c>
      <c r="T5837" s="58" t="n">
        <v>128952.59874</v>
      </c>
      <c r="U5837" s="59" t="n">
        <v>146693.90769</v>
      </c>
    </row>
    <row r="5838" customFormat="false" ht="12.75" hidden="false" customHeight="false" outlineLevel="0" collapsed="false">
      <c r="Q5838" s="65"/>
      <c r="R5838" s="66" t="s">
        <v>74</v>
      </c>
      <c r="S5838" s="67" t="n">
        <v>240063.57617</v>
      </c>
      <c r="T5838" s="68" t="n">
        <v>126972.97296</v>
      </c>
      <c r="U5838" s="69" t="n">
        <v>144968.86154</v>
      </c>
    </row>
    <row r="5839" customFormat="false" ht="12.75" hidden="false" customHeight="false" outlineLevel="0" collapsed="false">
      <c r="Q5839" s="65"/>
      <c r="R5839" s="66" t="s">
        <v>76</v>
      </c>
      <c r="S5839" s="67" t="n">
        <v>243623.84106</v>
      </c>
      <c r="T5839" s="68" t="n">
        <v>130445.73806</v>
      </c>
      <c r="U5839" s="69" t="n">
        <v>144460.8</v>
      </c>
    </row>
    <row r="5840" customFormat="false" ht="12.75" hidden="false" customHeight="false" outlineLevel="0" collapsed="false">
      <c r="Q5840" s="65"/>
      <c r="R5840" s="66" t="s">
        <v>78</v>
      </c>
      <c r="S5840" s="67" t="n">
        <v>208911.25827</v>
      </c>
      <c r="T5840" s="68" t="n">
        <v>108913.09771</v>
      </c>
      <c r="U5840" s="69" t="n">
        <v>119595.32308</v>
      </c>
    </row>
    <row r="5841" customFormat="false" ht="12.75" hidden="false" customHeight="false" outlineLevel="0" collapsed="false">
      <c r="Q5841" s="65"/>
      <c r="R5841" s="66" t="s">
        <v>81</v>
      </c>
      <c r="S5841" s="67" t="n">
        <v>173499.33775</v>
      </c>
      <c r="T5841" s="68" t="n">
        <v>86489.8129</v>
      </c>
      <c r="U5841" s="69" t="n">
        <v>99125.16923</v>
      </c>
    </row>
    <row r="5842" customFormat="false" ht="12.75" hidden="false" customHeight="false" outlineLevel="0" collapsed="false">
      <c r="Q5842" s="65"/>
      <c r="R5842" s="66" t="s">
        <v>83</v>
      </c>
      <c r="S5842" s="67" t="n">
        <v>144267.01986</v>
      </c>
      <c r="T5842" s="68" t="n">
        <v>68100.62369</v>
      </c>
      <c r="U5842" s="69" t="n">
        <v>70939.56923</v>
      </c>
    </row>
    <row r="5843" customFormat="false" ht="12.75" hidden="false" customHeight="false" outlineLevel="0" collapsed="false">
      <c r="Q5843" s="65"/>
      <c r="R5843" s="66" t="s">
        <v>85</v>
      </c>
      <c r="S5843" s="67" t="n">
        <v>139600.5298</v>
      </c>
      <c r="T5843" s="68" t="n">
        <v>65346.36174</v>
      </c>
      <c r="U5843" s="69" t="n">
        <v>66172.06155</v>
      </c>
    </row>
    <row r="5844" customFormat="false" ht="12.75" hidden="false" customHeight="false" outlineLevel="0" collapsed="false">
      <c r="Q5844" s="65"/>
      <c r="R5844" s="66" t="s">
        <v>87</v>
      </c>
      <c r="S5844" s="67" t="n">
        <v>143872.84768</v>
      </c>
      <c r="T5844" s="68" t="n">
        <v>67400.8316</v>
      </c>
      <c r="U5844" s="69" t="n">
        <v>67070.03077</v>
      </c>
    </row>
    <row r="5845" customFormat="false" ht="12.75" hidden="false" customHeight="false" outlineLevel="0" collapsed="false">
      <c r="Q5845" s="65"/>
      <c r="R5845" s="66" t="s">
        <v>89</v>
      </c>
      <c r="S5845" s="67" t="n">
        <v>157478.14569</v>
      </c>
      <c r="T5845" s="68" t="n">
        <v>73223.70063</v>
      </c>
      <c r="U5845" s="69" t="n">
        <v>71488.9846</v>
      </c>
    </row>
    <row r="5846" customFormat="false" ht="12.75" hidden="false" customHeight="false" outlineLevel="0" collapsed="false">
      <c r="Q5846" s="65"/>
      <c r="R5846" s="66" t="s">
        <v>91</v>
      </c>
      <c r="S5846" s="67" t="n">
        <v>171312.31787</v>
      </c>
      <c r="T5846" s="68" t="n">
        <v>82620.37422</v>
      </c>
      <c r="U5846" s="69" t="n">
        <v>79877.90769</v>
      </c>
    </row>
    <row r="5847" customFormat="false" ht="12.75" hidden="false" customHeight="false" outlineLevel="0" collapsed="false">
      <c r="Q5847" s="65"/>
      <c r="R5847" s="66" t="s">
        <v>93</v>
      </c>
      <c r="S5847" s="67" t="n">
        <v>185540.66225</v>
      </c>
      <c r="T5847" s="68" t="n">
        <v>93974.22037</v>
      </c>
      <c r="U5847" s="69" t="n">
        <v>89093.9077</v>
      </c>
    </row>
    <row r="5848" customFormat="false" ht="12.75" hidden="false" customHeight="false" outlineLevel="0" collapsed="false">
      <c r="Q5848" s="65"/>
      <c r="R5848" s="66" t="s">
        <v>95</v>
      </c>
      <c r="S5848" s="67" t="n">
        <v>199819.86754</v>
      </c>
      <c r="T5848" s="68" t="n">
        <v>102353.01455</v>
      </c>
      <c r="U5848" s="69" t="n">
        <v>96578.95384</v>
      </c>
    </row>
    <row r="5849" customFormat="false" ht="12.75" hidden="false" customHeight="false" outlineLevel="0" collapsed="false">
      <c r="Q5849" s="65"/>
      <c r="R5849" s="66" t="s">
        <v>97</v>
      </c>
      <c r="S5849" s="67" t="n">
        <v>210284.5033</v>
      </c>
      <c r="T5849" s="68" t="n">
        <v>110249.06445</v>
      </c>
      <c r="U5849" s="69" t="n">
        <v>102622.52308</v>
      </c>
    </row>
    <row r="5850" customFormat="false" ht="12.75" hidden="false" customHeight="false" outlineLevel="0" collapsed="false">
      <c r="Q5850" s="65"/>
      <c r="R5850" s="66" t="s">
        <v>99</v>
      </c>
      <c r="S5850" s="67" t="n">
        <v>213984.63576</v>
      </c>
      <c r="T5850" s="68" t="n">
        <v>111558.83576</v>
      </c>
      <c r="U5850" s="69" t="n">
        <v>109126.8923</v>
      </c>
    </row>
    <row r="5851" customFormat="false" ht="12.75" hidden="false" customHeight="false" outlineLevel="0" collapsed="false">
      <c r="Q5851" s="65"/>
      <c r="R5851" s="66" t="s">
        <v>101</v>
      </c>
      <c r="S5851" s="67" t="n">
        <v>211708.60926</v>
      </c>
      <c r="T5851" s="68" t="n">
        <v>111977.96257</v>
      </c>
      <c r="U5851" s="69" t="n">
        <v>111117.78463</v>
      </c>
    </row>
    <row r="5852" customFormat="false" ht="12.75" hidden="false" customHeight="false" outlineLevel="0" collapsed="false">
      <c r="Q5852" s="65"/>
      <c r="R5852" s="66" t="s">
        <v>103</v>
      </c>
      <c r="S5852" s="67" t="n">
        <v>214048.21192</v>
      </c>
      <c r="T5852" s="68" t="n">
        <v>111626.19543</v>
      </c>
      <c r="U5852" s="69" t="n">
        <v>113220.92309</v>
      </c>
    </row>
    <row r="5853" customFormat="false" ht="12.75" hidden="false" customHeight="false" outlineLevel="0" collapsed="false">
      <c r="Q5853" s="65"/>
      <c r="R5853" s="66" t="s">
        <v>105</v>
      </c>
      <c r="S5853" s="67" t="n">
        <v>216718.4106</v>
      </c>
      <c r="T5853" s="68" t="n">
        <v>113336.38252</v>
      </c>
      <c r="U5853" s="69" t="n">
        <v>114248.86154</v>
      </c>
    </row>
    <row r="5854" customFormat="false" ht="12.75" hidden="false" customHeight="false" outlineLevel="0" collapsed="false">
      <c r="Q5854" s="65"/>
      <c r="R5854" s="66" t="s">
        <v>107</v>
      </c>
      <c r="S5854" s="67" t="n">
        <v>225402.91391</v>
      </c>
      <c r="T5854" s="68" t="n">
        <v>117707.27651</v>
      </c>
      <c r="U5854" s="69" t="n">
        <v>118319.26154</v>
      </c>
    </row>
    <row r="5855" customFormat="false" ht="12.75" hidden="false" customHeight="false" outlineLevel="0" collapsed="false">
      <c r="Q5855" s="65"/>
      <c r="R5855" s="66" t="s">
        <v>109</v>
      </c>
      <c r="S5855" s="67" t="n">
        <v>241805.56292</v>
      </c>
      <c r="T5855" s="68" t="n">
        <v>128630.76924</v>
      </c>
      <c r="U5855" s="69" t="n">
        <v>131463.87691</v>
      </c>
    </row>
    <row r="5856" customFormat="false" ht="12.75" hidden="false" customHeight="false" outlineLevel="0" collapsed="false">
      <c r="Q5856" s="65"/>
      <c r="R5856" s="66" t="s">
        <v>111</v>
      </c>
      <c r="S5856" s="67" t="n">
        <v>271406.62252</v>
      </c>
      <c r="T5856" s="68" t="n">
        <v>148909.77131</v>
      </c>
      <c r="U5856" s="69" t="n">
        <v>159927.13845</v>
      </c>
    </row>
    <row r="5857" customFormat="false" ht="12.75" hidden="false" customHeight="false" outlineLevel="0" collapsed="false">
      <c r="Q5857" s="65"/>
      <c r="R5857" s="66" t="s">
        <v>113</v>
      </c>
      <c r="S5857" s="67" t="n">
        <v>274890.59603</v>
      </c>
      <c r="T5857" s="68" t="n">
        <v>148980.87317</v>
      </c>
      <c r="U5857" s="69" t="n">
        <v>167937.96923</v>
      </c>
    </row>
    <row r="5858" customFormat="false" ht="12.75" hidden="false" customHeight="false" outlineLevel="0" collapsed="false">
      <c r="Q5858" s="65"/>
      <c r="R5858" s="66" t="s">
        <v>115</v>
      </c>
      <c r="S5858" s="67" t="n">
        <v>271101.45696</v>
      </c>
      <c r="T5858" s="68" t="n">
        <v>146731.80874</v>
      </c>
      <c r="U5858" s="69" t="n">
        <v>163873.47693</v>
      </c>
    </row>
    <row r="5859" customFormat="false" ht="12.75" hidden="false" customHeight="false" outlineLevel="0" collapsed="false">
      <c r="Q5859" s="65"/>
      <c r="R5859" s="66" t="s">
        <v>117</v>
      </c>
      <c r="S5859" s="67" t="n">
        <v>266841.85429</v>
      </c>
      <c r="T5859" s="68" t="n">
        <v>143835.34303</v>
      </c>
      <c r="U5859" s="69" t="n">
        <v>159082.33845</v>
      </c>
    </row>
    <row r="5860" customFormat="false" ht="12.75" hidden="false" customHeight="false" outlineLevel="0" collapsed="false">
      <c r="Q5860" s="70"/>
      <c r="R5860" s="71" t="s">
        <v>119</v>
      </c>
      <c r="S5860" s="72" t="n">
        <v>250439.20531</v>
      </c>
      <c r="T5860" s="73" t="n">
        <v>137836.59043</v>
      </c>
      <c r="U5860" s="74" t="n">
        <v>152896.98462</v>
      </c>
    </row>
    <row r="5861" customFormat="false" ht="12.75" hidden="false" customHeight="false" outlineLevel="0" collapsed="false">
      <c r="Q5861" s="55" t="s">
        <v>341</v>
      </c>
      <c r="R5861" s="56" t="s">
        <v>72</v>
      </c>
      <c r="S5861" s="57" t="n">
        <v>236172.71523</v>
      </c>
      <c r="T5861" s="58" t="n">
        <v>130790.02079</v>
      </c>
      <c r="U5861" s="59" t="n">
        <v>148324.43077</v>
      </c>
    </row>
    <row r="5862" customFormat="false" ht="12.75" hidden="false" customHeight="false" outlineLevel="0" collapsed="false">
      <c r="Q5862" s="65"/>
      <c r="R5862" s="66" t="s">
        <v>74</v>
      </c>
      <c r="S5862" s="67" t="n">
        <v>232752.31788</v>
      </c>
      <c r="T5862" s="68" t="n">
        <v>127455.71725</v>
      </c>
      <c r="U5862" s="69" t="n">
        <v>146823.87693</v>
      </c>
    </row>
    <row r="5863" customFormat="false" ht="12.75" hidden="false" customHeight="false" outlineLevel="0" collapsed="false">
      <c r="Q5863" s="65"/>
      <c r="R5863" s="66" t="s">
        <v>76</v>
      </c>
      <c r="S5863" s="67" t="n">
        <v>240661.19205</v>
      </c>
      <c r="T5863" s="68" t="n">
        <v>130389.60499</v>
      </c>
      <c r="U5863" s="69" t="n">
        <v>147396.92308</v>
      </c>
    </row>
    <row r="5864" customFormat="false" ht="12.75" hidden="false" customHeight="false" outlineLevel="0" collapsed="false">
      <c r="Q5864" s="65"/>
      <c r="R5864" s="66" t="s">
        <v>78</v>
      </c>
      <c r="S5864" s="67" t="n">
        <v>201803.44371</v>
      </c>
      <c r="T5864" s="68" t="n">
        <v>109163.82537</v>
      </c>
      <c r="U5864" s="69" t="n">
        <v>122702.76924</v>
      </c>
    </row>
    <row r="5865" customFormat="false" ht="12.75" hidden="false" customHeight="false" outlineLevel="0" collapsed="false">
      <c r="Q5865" s="65"/>
      <c r="R5865" s="66" t="s">
        <v>81</v>
      </c>
      <c r="S5865" s="67" t="n">
        <v>162030.19868</v>
      </c>
      <c r="T5865" s="68" t="n">
        <v>85894.8025</v>
      </c>
      <c r="U5865" s="69" t="n">
        <v>99786.83077</v>
      </c>
    </row>
    <row r="5866" customFormat="false" ht="12.75" hidden="false" customHeight="false" outlineLevel="0" collapsed="false">
      <c r="Q5866" s="65"/>
      <c r="R5866" s="66" t="s">
        <v>83</v>
      </c>
      <c r="S5866" s="67" t="n">
        <v>134590.72848</v>
      </c>
      <c r="T5866" s="68" t="n">
        <v>65039.50104</v>
      </c>
      <c r="U5866" s="69" t="n">
        <v>70608.73847</v>
      </c>
    </row>
    <row r="5867" customFormat="false" ht="12.75" hidden="false" customHeight="false" outlineLevel="0" collapsed="false">
      <c r="Q5867" s="65"/>
      <c r="R5867" s="66" t="s">
        <v>85</v>
      </c>
      <c r="S5867" s="67" t="n">
        <v>129110.46358</v>
      </c>
      <c r="T5867" s="68" t="n">
        <v>62060.70686</v>
      </c>
      <c r="U5867" s="69" t="n">
        <v>66290.21537</v>
      </c>
    </row>
    <row r="5868" customFormat="false" ht="12.75" hidden="false" customHeight="false" outlineLevel="0" collapsed="false">
      <c r="Q5868" s="65"/>
      <c r="R5868" s="66" t="s">
        <v>87</v>
      </c>
      <c r="S5868" s="67" t="n">
        <v>131208.47682</v>
      </c>
      <c r="T5868" s="68" t="n">
        <v>63924.32433</v>
      </c>
      <c r="U5868" s="69" t="n">
        <v>66384.73846</v>
      </c>
    </row>
    <row r="5869" customFormat="false" ht="12.75" hidden="false" customHeight="false" outlineLevel="0" collapsed="false">
      <c r="Q5869" s="65"/>
      <c r="R5869" s="66" t="s">
        <v>89</v>
      </c>
      <c r="S5869" s="67" t="n">
        <v>135722.3841</v>
      </c>
      <c r="T5869" s="68" t="n">
        <v>67344.69855</v>
      </c>
      <c r="U5869" s="69" t="n">
        <v>68718.27693</v>
      </c>
    </row>
    <row r="5870" customFormat="false" ht="12.75" hidden="false" customHeight="false" outlineLevel="0" collapsed="false">
      <c r="Q5870" s="65"/>
      <c r="R5870" s="66" t="s">
        <v>91</v>
      </c>
      <c r="S5870" s="67" t="n">
        <v>147420.39735</v>
      </c>
      <c r="T5870" s="68" t="n">
        <v>73358.41997</v>
      </c>
      <c r="U5870" s="69" t="n">
        <v>77278.52308</v>
      </c>
    </row>
    <row r="5871" customFormat="false" ht="12.75" hidden="false" customHeight="false" outlineLevel="0" collapsed="false">
      <c r="Q5871" s="65"/>
      <c r="R5871" s="66" t="s">
        <v>93</v>
      </c>
      <c r="S5871" s="67" t="n">
        <v>161992.05298</v>
      </c>
      <c r="T5871" s="68" t="n">
        <v>82208.73182</v>
      </c>
      <c r="U5871" s="69" t="n">
        <v>85945.10769</v>
      </c>
    </row>
    <row r="5872" customFormat="false" ht="12.75" hidden="false" customHeight="false" outlineLevel="0" collapsed="false">
      <c r="Q5872" s="65"/>
      <c r="R5872" s="66" t="s">
        <v>95</v>
      </c>
      <c r="S5872" s="67" t="n">
        <v>175139.60265</v>
      </c>
      <c r="T5872" s="68" t="n">
        <v>88892.3077</v>
      </c>
      <c r="U5872" s="69" t="n">
        <v>94339.93845</v>
      </c>
    </row>
    <row r="5873" customFormat="false" ht="12.75" hidden="false" customHeight="false" outlineLevel="0" collapsed="false">
      <c r="Q5873" s="65"/>
      <c r="R5873" s="66" t="s">
        <v>97</v>
      </c>
      <c r="S5873" s="67" t="n">
        <v>187015.62913</v>
      </c>
      <c r="T5873" s="68" t="n">
        <v>95748.02494</v>
      </c>
      <c r="U5873" s="69" t="n">
        <v>100466.21538</v>
      </c>
    </row>
    <row r="5874" customFormat="false" ht="12.75" hidden="false" customHeight="false" outlineLevel="0" collapsed="false">
      <c r="Q5874" s="65"/>
      <c r="R5874" s="66" t="s">
        <v>99</v>
      </c>
      <c r="S5874" s="67" t="n">
        <v>192877.35099</v>
      </c>
      <c r="T5874" s="68" t="n">
        <v>100451.97506</v>
      </c>
      <c r="U5874" s="69" t="n">
        <v>107212.8</v>
      </c>
    </row>
    <row r="5875" customFormat="false" ht="12.75" hidden="false" customHeight="false" outlineLevel="0" collapsed="false">
      <c r="Q5875" s="65"/>
      <c r="R5875" s="66" t="s">
        <v>101</v>
      </c>
      <c r="S5875" s="67" t="n">
        <v>197569.27154</v>
      </c>
      <c r="T5875" s="68" t="n">
        <v>102304.36591</v>
      </c>
      <c r="U5875" s="69" t="n">
        <v>109936.24615</v>
      </c>
    </row>
    <row r="5876" customFormat="false" ht="12.75" hidden="false" customHeight="false" outlineLevel="0" collapsed="false">
      <c r="Q5876" s="65"/>
      <c r="R5876" s="66" t="s">
        <v>103</v>
      </c>
      <c r="S5876" s="67" t="n">
        <v>195382.25165</v>
      </c>
      <c r="T5876" s="68" t="n">
        <v>108699.79211</v>
      </c>
      <c r="U5876" s="69" t="n">
        <v>112033.47693</v>
      </c>
    </row>
    <row r="5877" customFormat="false" ht="12.75" hidden="false" customHeight="false" outlineLevel="0" collapsed="false">
      <c r="Q5877" s="65"/>
      <c r="R5877" s="66" t="s">
        <v>105</v>
      </c>
      <c r="S5877" s="67" t="n">
        <v>195140.66224</v>
      </c>
      <c r="T5877" s="68" t="n">
        <v>115274.84409</v>
      </c>
      <c r="U5877" s="69" t="n">
        <v>114053.90769</v>
      </c>
    </row>
    <row r="5878" customFormat="false" ht="12.75" hidden="false" customHeight="false" outlineLevel="0" collapsed="false">
      <c r="Q5878" s="65"/>
      <c r="R5878" s="66" t="s">
        <v>107</v>
      </c>
      <c r="S5878" s="67" t="n">
        <v>201599.99999</v>
      </c>
      <c r="T5878" s="68" t="n">
        <v>120053.63826</v>
      </c>
      <c r="U5878" s="69" t="n">
        <v>119104.98462</v>
      </c>
    </row>
    <row r="5879" customFormat="false" ht="12.75" hidden="false" customHeight="false" outlineLevel="0" collapsed="false">
      <c r="Q5879" s="65"/>
      <c r="R5879" s="66" t="s">
        <v>109</v>
      </c>
      <c r="S5879" s="67" t="n">
        <v>219566.62252</v>
      </c>
      <c r="T5879" s="68" t="n">
        <v>133110.18711</v>
      </c>
      <c r="U5879" s="69" t="n">
        <v>132426.83078</v>
      </c>
    </row>
    <row r="5880" customFormat="false" ht="12.75" hidden="false" customHeight="false" outlineLevel="0" collapsed="false">
      <c r="Q5880" s="65"/>
      <c r="R5880" s="66" t="s">
        <v>111</v>
      </c>
      <c r="S5880" s="67" t="n">
        <v>259047.41722</v>
      </c>
      <c r="T5880" s="68" t="n">
        <v>156207.06861</v>
      </c>
      <c r="U5880" s="69" t="n">
        <v>163270.8923</v>
      </c>
    </row>
    <row r="5881" customFormat="false" ht="12.75" hidden="false" customHeight="false" outlineLevel="0" collapsed="false">
      <c r="Q5881" s="65"/>
      <c r="R5881" s="66" t="s">
        <v>113</v>
      </c>
      <c r="S5881" s="67" t="n">
        <v>263612.18543</v>
      </c>
      <c r="T5881" s="68" t="n">
        <v>154444.49065</v>
      </c>
      <c r="U5881" s="69" t="n">
        <v>170366.03076</v>
      </c>
    </row>
    <row r="5882" customFormat="false" ht="12.75" hidden="false" customHeight="false" outlineLevel="0" collapsed="false">
      <c r="Q5882" s="65"/>
      <c r="R5882" s="66" t="s">
        <v>115</v>
      </c>
      <c r="S5882" s="67" t="n">
        <v>259072.84769</v>
      </c>
      <c r="T5882" s="68" t="n">
        <v>153845.73805</v>
      </c>
      <c r="U5882" s="69" t="n">
        <v>165273.6</v>
      </c>
    </row>
    <row r="5883" customFormat="false" ht="12.75" hidden="false" customHeight="false" outlineLevel="0" collapsed="false">
      <c r="Q5883" s="65"/>
      <c r="R5883" s="66" t="s">
        <v>117</v>
      </c>
      <c r="S5883" s="67" t="n">
        <v>256962.11921</v>
      </c>
      <c r="T5883" s="68" t="n">
        <v>156034.92724</v>
      </c>
      <c r="U5883" s="69" t="n">
        <v>158710.15385</v>
      </c>
    </row>
    <row r="5884" customFormat="false" ht="12.75" hidden="false" customHeight="false" outlineLevel="0" collapsed="false">
      <c r="Q5884" s="70"/>
      <c r="R5884" s="71" t="s">
        <v>119</v>
      </c>
      <c r="S5884" s="72" t="n">
        <v>249396.5563</v>
      </c>
      <c r="T5884" s="73" t="n">
        <v>151735.13513</v>
      </c>
      <c r="U5884" s="74" t="n">
        <v>153416.86155</v>
      </c>
    </row>
    <row r="5885" customFormat="false" ht="12.75" hidden="false" customHeight="false" outlineLevel="0" collapsed="false">
      <c r="Q5885" s="55" t="s">
        <v>342</v>
      </c>
      <c r="R5885" s="56" t="s">
        <v>72</v>
      </c>
      <c r="S5885" s="57" t="n">
        <v>232498.01325</v>
      </c>
      <c r="T5885" s="58" t="n">
        <v>143311.43452</v>
      </c>
      <c r="U5885" s="59" t="n">
        <v>147166.52308</v>
      </c>
    </row>
    <row r="5886" customFormat="false" ht="12.75" hidden="false" customHeight="false" outlineLevel="0" collapsed="false">
      <c r="Q5886" s="65"/>
      <c r="R5886" s="66" t="s">
        <v>74</v>
      </c>
      <c r="S5886" s="67" t="n">
        <v>229459.07284</v>
      </c>
      <c r="T5886" s="68" t="n">
        <v>140751.76716</v>
      </c>
      <c r="U5886" s="69" t="n">
        <v>146894.76923</v>
      </c>
    </row>
    <row r="5887" customFormat="false" ht="12.75" hidden="false" customHeight="false" outlineLevel="0" collapsed="false">
      <c r="Q5887" s="65"/>
      <c r="R5887" s="66" t="s">
        <v>76</v>
      </c>
      <c r="S5887" s="67" t="n">
        <v>235918.41059</v>
      </c>
      <c r="T5887" s="68" t="n">
        <v>141365.48857</v>
      </c>
      <c r="U5887" s="69" t="n">
        <v>146357.16923</v>
      </c>
    </row>
    <row r="5888" customFormat="false" ht="12.75" hidden="false" customHeight="false" outlineLevel="0" collapsed="false">
      <c r="Q5888" s="65"/>
      <c r="R5888" s="66" t="s">
        <v>78</v>
      </c>
      <c r="S5888" s="67" t="n">
        <v>198561.0596</v>
      </c>
      <c r="T5888" s="68" t="n">
        <v>122167.98336</v>
      </c>
      <c r="U5888" s="69" t="n">
        <v>119949.78462</v>
      </c>
    </row>
    <row r="5889" customFormat="false" ht="12.75" hidden="false" customHeight="false" outlineLevel="0" collapsed="false">
      <c r="Q5889" s="65"/>
      <c r="R5889" s="66" t="s">
        <v>81</v>
      </c>
      <c r="S5889" s="67" t="n">
        <v>161508.87418</v>
      </c>
      <c r="T5889" s="68" t="n">
        <v>101447.40126</v>
      </c>
      <c r="U5889" s="69" t="n">
        <v>98020.43077</v>
      </c>
    </row>
    <row r="5890" customFormat="false" ht="12.75" hidden="false" customHeight="false" outlineLevel="0" collapsed="false">
      <c r="Q5890" s="65"/>
      <c r="R5890" s="66" t="s">
        <v>83</v>
      </c>
      <c r="S5890" s="67" t="n">
        <v>135544.37086</v>
      </c>
      <c r="T5890" s="68" t="n">
        <v>83754.26196</v>
      </c>
      <c r="U5890" s="69" t="n">
        <v>71624.86154</v>
      </c>
    </row>
    <row r="5891" customFormat="false" ht="12.75" hidden="false" customHeight="false" outlineLevel="0" collapsed="false">
      <c r="Q5891" s="65"/>
      <c r="R5891" s="66" t="s">
        <v>85</v>
      </c>
      <c r="S5891" s="67" t="n">
        <v>134196.55628</v>
      </c>
      <c r="T5891" s="68" t="n">
        <v>84016.21622</v>
      </c>
      <c r="U5891" s="69" t="n">
        <v>66650.58462</v>
      </c>
    </row>
    <row r="5892" customFormat="false" ht="12.75" hidden="false" customHeight="false" outlineLevel="0" collapsed="false">
      <c r="Q5892" s="65"/>
      <c r="R5892" s="66" t="s">
        <v>87</v>
      </c>
      <c r="S5892" s="67" t="n">
        <v>138278.14569</v>
      </c>
      <c r="T5892" s="68" t="n">
        <v>89543.45115</v>
      </c>
      <c r="U5892" s="69" t="n">
        <v>68009.35386</v>
      </c>
    </row>
    <row r="5893" customFormat="false" ht="12.75" hidden="false" customHeight="false" outlineLevel="0" collapsed="false">
      <c r="Q5893" s="65"/>
      <c r="R5893" s="66" t="s">
        <v>89</v>
      </c>
      <c r="S5893" s="67" t="n">
        <v>153091.39074</v>
      </c>
      <c r="T5893" s="68" t="n">
        <v>98861.53845</v>
      </c>
      <c r="U5893" s="69" t="n">
        <v>73084.06153</v>
      </c>
    </row>
    <row r="5894" customFormat="false" ht="12.75" hidden="false" customHeight="false" outlineLevel="0" collapsed="false">
      <c r="Q5894" s="65"/>
      <c r="R5894" s="66" t="s">
        <v>91</v>
      </c>
      <c r="S5894" s="67" t="n">
        <v>177237.6159</v>
      </c>
      <c r="T5894" s="68" t="n">
        <v>99830.76924</v>
      </c>
      <c r="U5894" s="69" t="n">
        <v>82323.69231</v>
      </c>
    </row>
    <row r="5895" customFormat="false" ht="12.75" hidden="false" customHeight="false" outlineLevel="0" collapsed="false">
      <c r="Q5895" s="65"/>
      <c r="R5895" s="66" t="s">
        <v>93</v>
      </c>
      <c r="S5895" s="67" t="n">
        <v>193029.93379</v>
      </c>
      <c r="T5895" s="68" t="n">
        <v>108946.77755</v>
      </c>
      <c r="U5895" s="69" t="n">
        <v>91681.47691</v>
      </c>
    </row>
    <row r="5896" customFormat="false" ht="12.75" hidden="false" customHeight="false" outlineLevel="0" collapsed="false">
      <c r="Q5896" s="65"/>
      <c r="R5896" s="66" t="s">
        <v>95</v>
      </c>
      <c r="S5896" s="67" t="n">
        <v>203430.99338</v>
      </c>
      <c r="T5896" s="68" t="n">
        <v>116472.34927</v>
      </c>
      <c r="U5896" s="69" t="n">
        <v>97211.07691</v>
      </c>
    </row>
    <row r="5897" customFormat="false" ht="12.75" hidden="false" customHeight="false" outlineLevel="0" collapsed="false">
      <c r="Q5897" s="65"/>
      <c r="R5897" s="66" t="s">
        <v>97</v>
      </c>
      <c r="S5897" s="67" t="n">
        <v>214048.21192</v>
      </c>
      <c r="T5897" s="68" t="n">
        <v>120843.24324</v>
      </c>
      <c r="U5897" s="69" t="n">
        <v>102445.2923</v>
      </c>
    </row>
    <row r="5898" customFormat="false" ht="12.75" hidden="false" customHeight="false" outlineLevel="0" collapsed="false">
      <c r="Q5898" s="65"/>
      <c r="R5898" s="66" t="s">
        <v>99</v>
      </c>
      <c r="S5898" s="67" t="n">
        <v>220710.99338</v>
      </c>
      <c r="T5898" s="68" t="n">
        <v>124985.86279</v>
      </c>
      <c r="U5898" s="69" t="n">
        <v>106598.4</v>
      </c>
    </row>
    <row r="5899" customFormat="false" ht="12.75" hidden="false" customHeight="false" outlineLevel="0" collapsed="false">
      <c r="Q5899" s="65"/>
      <c r="R5899" s="66" t="s">
        <v>101</v>
      </c>
      <c r="S5899" s="67" t="n">
        <v>223648.21192</v>
      </c>
      <c r="T5899" s="68" t="n">
        <v>126059.87526</v>
      </c>
      <c r="U5899" s="69" t="n">
        <v>109871.26153</v>
      </c>
    </row>
    <row r="5900" customFormat="false" ht="12.75" hidden="false" customHeight="false" outlineLevel="0" collapsed="false">
      <c r="Q5900" s="65"/>
      <c r="R5900" s="66" t="s">
        <v>103</v>
      </c>
      <c r="S5900" s="67" t="n">
        <v>221346.75495</v>
      </c>
      <c r="T5900" s="68" t="n">
        <v>124753.84616</v>
      </c>
      <c r="U5900" s="69" t="n">
        <v>111702.64616</v>
      </c>
    </row>
    <row r="5901" customFormat="false" ht="12.75" hidden="false" customHeight="false" outlineLevel="0" collapsed="false">
      <c r="Q5901" s="65"/>
      <c r="R5901" s="66" t="s">
        <v>105</v>
      </c>
      <c r="S5901" s="67" t="n">
        <v>222274.96689</v>
      </c>
      <c r="T5901" s="68" t="n">
        <v>123612.47401</v>
      </c>
      <c r="U5901" s="69" t="n">
        <v>113587.19999</v>
      </c>
    </row>
    <row r="5902" customFormat="false" ht="12.75" hidden="false" customHeight="false" outlineLevel="0" collapsed="false">
      <c r="Q5902" s="65"/>
      <c r="R5902" s="66" t="s">
        <v>107</v>
      </c>
      <c r="S5902" s="67" t="n">
        <v>226140.39735</v>
      </c>
      <c r="T5902" s="68" t="n">
        <v>126239.50104</v>
      </c>
      <c r="U5902" s="69" t="n">
        <v>118041.60001</v>
      </c>
    </row>
    <row r="5903" customFormat="false" ht="12.75" hidden="false" customHeight="false" outlineLevel="0" collapsed="false">
      <c r="Q5903" s="65"/>
      <c r="R5903" s="66" t="s">
        <v>109</v>
      </c>
      <c r="S5903" s="67" t="n">
        <v>239516.82119</v>
      </c>
      <c r="T5903" s="68" t="n">
        <v>137582.12059</v>
      </c>
      <c r="U5903" s="69" t="n">
        <v>132509.53847</v>
      </c>
    </row>
    <row r="5904" customFormat="false" ht="12.75" hidden="false" customHeight="false" outlineLevel="0" collapsed="false">
      <c r="Q5904" s="65"/>
      <c r="R5904" s="66" t="s">
        <v>111</v>
      </c>
      <c r="S5904" s="67" t="n">
        <v>273161.32451</v>
      </c>
      <c r="T5904" s="68" t="n">
        <v>161453.63826</v>
      </c>
      <c r="U5904" s="69" t="n">
        <v>159891.6923</v>
      </c>
    </row>
    <row r="5905" customFormat="false" ht="12.75" hidden="false" customHeight="false" outlineLevel="0" collapsed="false">
      <c r="Q5905" s="65"/>
      <c r="R5905" s="66" t="s">
        <v>113</v>
      </c>
      <c r="S5905" s="67" t="n">
        <v>276696.15895</v>
      </c>
      <c r="T5905" s="68" t="n">
        <v>159803.32641</v>
      </c>
      <c r="U5905" s="69" t="n">
        <v>167920.24615</v>
      </c>
    </row>
    <row r="5906" customFormat="false" ht="12.75" hidden="false" customHeight="false" outlineLevel="0" collapsed="false">
      <c r="Q5906" s="65"/>
      <c r="R5906" s="66" t="s">
        <v>115</v>
      </c>
      <c r="S5906" s="67" t="n">
        <v>273263.04635</v>
      </c>
      <c r="T5906" s="68" t="n">
        <v>156087.31809</v>
      </c>
      <c r="U5906" s="69" t="n">
        <v>162880.98462</v>
      </c>
    </row>
    <row r="5907" customFormat="false" ht="12.75" hidden="false" customHeight="false" outlineLevel="0" collapsed="false">
      <c r="Q5907" s="65"/>
      <c r="R5907" s="66" t="s">
        <v>117</v>
      </c>
      <c r="S5907" s="67" t="n">
        <v>272067.81457</v>
      </c>
      <c r="T5907" s="68" t="n">
        <v>152887.73389</v>
      </c>
      <c r="U5907" s="69" t="n">
        <v>157120.98461</v>
      </c>
    </row>
    <row r="5908" customFormat="false" ht="12.75" hidden="false" customHeight="false" outlineLevel="0" collapsed="false">
      <c r="Q5908" s="70"/>
      <c r="R5908" s="71" t="s">
        <v>119</v>
      </c>
      <c r="S5908" s="72" t="n">
        <v>260140.92715</v>
      </c>
      <c r="T5908" s="73" t="n">
        <v>146391.26818</v>
      </c>
      <c r="U5908" s="74" t="n">
        <v>152146.70769</v>
      </c>
    </row>
    <row r="5909" customFormat="false" ht="12.75" hidden="false" customHeight="false" outlineLevel="0" collapsed="false">
      <c r="Q5909" s="55" t="s">
        <v>343</v>
      </c>
      <c r="R5909" s="56" t="n">
        <v>0</v>
      </c>
      <c r="S5909" s="57" t="n">
        <v>243712.84769</v>
      </c>
      <c r="T5909" s="58" t="n">
        <v>139165.07277</v>
      </c>
      <c r="U5909" s="59" t="n">
        <v>146835.69232</v>
      </c>
    </row>
    <row r="5910" customFormat="false" ht="12.75" hidden="false" customHeight="false" outlineLevel="0" collapsed="false">
      <c r="Q5910" s="65"/>
      <c r="R5910" s="66" t="n">
        <v>1</v>
      </c>
      <c r="S5910" s="67" t="n">
        <v>236770.33113</v>
      </c>
      <c r="T5910" s="68" t="n">
        <v>137780.45738</v>
      </c>
      <c r="U5910" s="69" t="n">
        <v>146416.24615</v>
      </c>
    </row>
    <row r="5911" customFormat="false" ht="12.75" hidden="false" customHeight="false" outlineLevel="0" collapsed="false">
      <c r="Q5911" s="65"/>
      <c r="R5911" s="66" t="n">
        <v>2</v>
      </c>
      <c r="S5911" s="67" t="n">
        <v>243954.4371</v>
      </c>
      <c r="T5911" s="68" t="n">
        <v>139977.13098</v>
      </c>
      <c r="U5911" s="69" t="n">
        <v>145039.75385</v>
      </c>
    </row>
    <row r="5912" customFormat="false" ht="12.75" hidden="false" customHeight="false" outlineLevel="0" collapsed="false">
      <c r="Q5912" s="65"/>
      <c r="R5912" s="66" t="n">
        <v>3</v>
      </c>
      <c r="S5912" s="67" t="n">
        <v>208224.63576</v>
      </c>
      <c r="T5912" s="68" t="n">
        <v>119668.19128</v>
      </c>
      <c r="U5912" s="69" t="n">
        <v>121131.32309</v>
      </c>
    </row>
    <row r="5913" customFormat="false" ht="12.75" hidden="false" customHeight="false" outlineLevel="0" collapsed="false">
      <c r="Q5913" s="65"/>
      <c r="R5913" s="66" t="n">
        <v>4</v>
      </c>
      <c r="S5913" s="67" t="n">
        <v>170028.07947</v>
      </c>
      <c r="T5913" s="68" t="n">
        <v>98869.02286</v>
      </c>
      <c r="U5913" s="69" t="n">
        <v>97902.27691</v>
      </c>
    </row>
    <row r="5914" customFormat="false" ht="12.75" hidden="false" customHeight="false" outlineLevel="0" collapsed="false">
      <c r="Q5914" s="65"/>
      <c r="R5914" s="66" t="n">
        <v>5</v>
      </c>
      <c r="S5914" s="67" t="n">
        <v>144724.7682</v>
      </c>
      <c r="T5914" s="68" t="n">
        <v>82429.52183</v>
      </c>
      <c r="U5914" s="69" t="n">
        <v>70756.43076</v>
      </c>
    </row>
    <row r="5915" customFormat="false" ht="12.75" hidden="false" customHeight="false" outlineLevel="0" collapsed="false">
      <c r="Q5915" s="65"/>
      <c r="R5915" s="66" t="n">
        <v>6</v>
      </c>
      <c r="S5915" s="67" t="n">
        <v>138061.98675</v>
      </c>
      <c r="T5915" s="68" t="n">
        <v>78335.55093</v>
      </c>
      <c r="U5915" s="69" t="n">
        <v>66839.63077</v>
      </c>
    </row>
    <row r="5916" customFormat="false" ht="12.75" hidden="false" customHeight="false" outlineLevel="0" collapsed="false">
      <c r="Q5916" s="65"/>
      <c r="R5916" s="66" t="n">
        <v>7</v>
      </c>
      <c r="S5916" s="67" t="n">
        <v>148246.88742</v>
      </c>
      <c r="T5916" s="68" t="n">
        <v>84192.09979</v>
      </c>
      <c r="U5916" s="69" t="n">
        <v>67731.69231</v>
      </c>
    </row>
    <row r="5917" customFormat="false" ht="12.75" hidden="false" customHeight="false" outlineLevel="0" collapsed="false">
      <c r="Q5917" s="65"/>
      <c r="R5917" s="66" t="n">
        <v>8</v>
      </c>
      <c r="S5917" s="67" t="n">
        <v>161839.4702</v>
      </c>
      <c r="T5917" s="68" t="n">
        <v>93903.11849</v>
      </c>
      <c r="U5917" s="69" t="n">
        <v>72422.4</v>
      </c>
    </row>
    <row r="5918" customFormat="false" ht="12.75" hidden="false" customHeight="false" outlineLevel="0" collapsed="false">
      <c r="Q5918" s="65"/>
      <c r="R5918" s="66" t="n">
        <v>9</v>
      </c>
      <c r="S5918" s="67" t="n">
        <v>170714.70199</v>
      </c>
      <c r="T5918" s="68" t="n">
        <v>109852.39084</v>
      </c>
      <c r="U5918" s="69" t="n">
        <v>81035.8154</v>
      </c>
    </row>
    <row r="5919" customFormat="false" ht="12.75" hidden="false" customHeight="false" outlineLevel="0" collapsed="false">
      <c r="Q5919" s="65"/>
      <c r="R5919" s="66" t="n">
        <v>10</v>
      </c>
      <c r="S5919" s="67" t="n">
        <v>185883.9735</v>
      </c>
      <c r="T5919" s="68" t="n">
        <v>119267.77548</v>
      </c>
      <c r="U5919" s="69" t="n">
        <v>91516.06154</v>
      </c>
    </row>
    <row r="5920" customFormat="false" ht="12.75" hidden="false" customHeight="false" outlineLevel="0" collapsed="false">
      <c r="Q5920" s="65"/>
      <c r="R5920" s="66" t="n">
        <v>11</v>
      </c>
      <c r="S5920" s="67" t="n">
        <v>198446.62251</v>
      </c>
      <c r="T5920" s="68" t="n">
        <v>126493.97089</v>
      </c>
      <c r="U5920" s="69" t="n">
        <v>100980.18461</v>
      </c>
    </row>
    <row r="5921" customFormat="false" ht="12.75" hidden="false" customHeight="false" outlineLevel="0" collapsed="false">
      <c r="Q5921" s="65"/>
      <c r="R5921" s="66" t="n">
        <v>12</v>
      </c>
      <c r="S5921" s="67" t="n">
        <v>207741.45695</v>
      </c>
      <c r="T5921" s="68" t="n">
        <v>130715.17672</v>
      </c>
      <c r="U5921" s="69" t="n">
        <v>106161.23075</v>
      </c>
    </row>
    <row r="5922" customFormat="false" ht="12.75" hidden="false" customHeight="false" outlineLevel="0" collapsed="false">
      <c r="Q5922" s="65"/>
      <c r="R5922" s="66" t="n">
        <v>13</v>
      </c>
      <c r="S5922" s="67" t="n">
        <v>211060.13246</v>
      </c>
      <c r="T5922" s="68" t="n">
        <v>135145.94595</v>
      </c>
      <c r="U5922" s="69" t="n">
        <v>110231.63077</v>
      </c>
    </row>
    <row r="5923" customFormat="false" ht="12.75" hidden="false" customHeight="false" outlineLevel="0" collapsed="false">
      <c r="Q5923" s="65"/>
      <c r="R5923" s="66" t="n">
        <v>14</v>
      </c>
      <c r="S5923" s="67" t="n">
        <v>213946.49007</v>
      </c>
      <c r="T5923" s="68" t="n">
        <v>135407.90022</v>
      </c>
      <c r="U5923" s="69" t="n">
        <v>111283.19999</v>
      </c>
    </row>
    <row r="5924" customFormat="false" ht="12.75" hidden="false" customHeight="false" outlineLevel="0" collapsed="false">
      <c r="Q5924" s="65"/>
      <c r="R5924" s="66" t="n">
        <v>15</v>
      </c>
      <c r="S5924" s="67" t="n">
        <v>213565.03311</v>
      </c>
      <c r="T5924" s="68" t="n">
        <v>131957.58836</v>
      </c>
      <c r="U5924" s="69" t="n">
        <v>111873.96923</v>
      </c>
    </row>
    <row r="5925" customFormat="false" ht="12.75" hidden="false" customHeight="false" outlineLevel="0" collapsed="false">
      <c r="Q5925" s="65"/>
      <c r="R5925" s="66" t="n">
        <v>16</v>
      </c>
      <c r="S5925" s="67" t="n">
        <v>212115.49669</v>
      </c>
      <c r="T5925" s="68" t="n">
        <v>130924.74012</v>
      </c>
      <c r="U5925" s="69" t="n">
        <v>113386.33847</v>
      </c>
    </row>
    <row r="5926" customFormat="false" ht="12.75" hidden="false" customHeight="false" outlineLevel="0" collapsed="false">
      <c r="Q5926" s="65"/>
      <c r="R5926" s="66" t="n">
        <v>17</v>
      </c>
      <c r="S5926" s="67" t="n">
        <v>212891.12583</v>
      </c>
      <c r="T5926" s="68" t="n">
        <v>133166.32016</v>
      </c>
      <c r="U5926" s="69" t="n">
        <v>118579.2</v>
      </c>
    </row>
    <row r="5927" customFormat="false" ht="12.75" hidden="false" customHeight="false" outlineLevel="0" collapsed="false">
      <c r="Q5927" s="65"/>
      <c r="R5927" s="66" t="n">
        <v>18</v>
      </c>
      <c r="S5927" s="67" t="n">
        <v>232256.42384</v>
      </c>
      <c r="T5927" s="68" t="n">
        <v>143434.92723</v>
      </c>
      <c r="U5927" s="69" t="n">
        <v>129313.47692</v>
      </c>
    </row>
    <row r="5928" customFormat="false" ht="12.75" hidden="false" customHeight="false" outlineLevel="0" collapsed="false">
      <c r="Q5928" s="65"/>
      <c r="R5928" s="66" t="n">
        <v>19</v>
      </c>
      <c r="S5928" s="67" t="n">
        <v>270135.09933</v>
      </c>
      <c r="T5928" s="68" t="n">
        <v>168444.07484</v>
      </c>
      <c r="U5928" s="69" t="n">
        <v>159950.76922</v>
      </c>
    </row>
    <row r="5929" customFormat="false" ht="12.75" hidden="false" customHeight="false" outlineLevel="0" collapsed="false">
      <c r="Q5929" s="65"/>
      <c r="R5929" s="66" t="n">
        <v>20</v>
      </c>
      <c r="S5929" s="67" t="n">
        <v>271279.47019</v>
      </c>
      <c r="T5929" s="68" t="n">
        <v>165933.05614</v>
      </c>
      <c r="U5929" s="69" t="n">
        <v>168115.2</v>
      </c>
    </row>
    <row r="5930" customFormat="false" ht="12.75" hidden="false" customHeight="false" outlineLevel="0" collapsed="false">
      <c r="Q5930" s="65"/>
      <c r="R5930" s="66" t="n">
        <v>21</v>
      </c>
      <c r="S5930" s="67" t="n">
        <v>268660.13246</v>
      </c>
      <c r="T5930" s="68" t="n">
        <v>166314.76092</v>
      </c>
      <c r="U5930" s="69" t="n">
        <v>164948.67692</v>
      </c>
    </row>
    <row r="5931" customFormat="false" ht="12.75" hidden="false" customHeight="false" outlineLevel="0" collapsed="false">
      <c r="Q5931" s="65"/>
      <c r="R5931" s="66" t="n">
        <v>22</v>
      </c>
      <c r="S5931" s="67" t="n">
        <v>265303.31126</v>
      </c>
      <c r="T5931" s="68" t="n">
        <v>163227.44283</v>
      </c>
      <c r="U5931" s="69" t="n">
        <v>160045.29231</v>
      </c>
    </row>
    <row r="5932" customFormat="false" ht="12.75" hidden="false" customHeight="false" outlineLevel="0" collapsed="false">
      <c r="Q5932" s="70"/>
      <c r="R5932" s="71" t="n">
        <v>23</v>
      </c>
      <c r="S5932" s="72" t="n">
        <v>253732.45032</v>
      </c>
      <c r="T5932" s="73" t="n">
        <v>158044.49065</v>
      </c>
      <c r="U5932" s="74" t="n">
        <v>151030.15384</v>
      </c>
    </row>
    <row r="5933" customFormat="false" ht="12.75" hidden="false" customHeight="false" outlineLevel="0" collapsed="false">
      <c r="Q5933" s="55" t="s">
        <v>344</v>
      </c>
      <c r="R5933" s="56" t="n">
        <v>0</v>
      </c>
      <c r="S5933" s="57" t="n">
        <v>236121.8543</v>
      </c>
      <c r="T5933" s="58" t="n">
        <v>148685.23908</v>
      </c>
      <c r="U5933" s="59" t="n">
        <v>147769.10769</v>
      </c>
    </row>
    <row r="5934" customFormat="false" ht="12.75" hidden="false" customHeight="false" outlineLevel="0" collapsed="false">
      <c r="Q5934" s="65"/>
      <c r="R5934" s="66" t="n">
        <v>1</v>
      </c>
      <c r="S5934" s="67" t="n">
        <v>231442.649</v>
      </c>
      <c r="T5934" s="68" t="n">
        <v>146323.90853</v>
      </c>
      <c r="U5934" s="69" t="n">
        <v>147408.73846</v>
      </c>
    </row>
    <row r="5935" customFormat="false" ht="12.75" hidden="false" customHeight="false" outlineLevel="0" collapsed="false">
      <c r="Q5935" s="65"/>
      <c r="R5935" s="66" t="n">
        <v>2</v>
      </c>
      <c r="S5935" s="67" t="n">
        <v>239224.37086</v>
      </c>
      <c r="T5935" s="68" t="n">
        <v>147177.13098</v>
      </c>
      <c r="U5935" s="69" t="n">
        <v>147503.26154</v>
      </c>
    </row>
    <row r="5936" customFormat="false" ht="12.75" hidden="false" customHeight="false" outlineLevel="0" collapsed="false">
      <c r="Q5936" s="65"/>
      <c r="R5936" s="66" t="n">
        <v>3</v>
      </c>
      <c r="S5936" s="67" t="n">
        <v>203621.72185</v>
      </c>
      <c r="T5936" s="68" t="n">
        <v>126654.88566</v>
      </c>
      <c r="U5936" s="69" t="n">
        <v>123423.5077</v>
      </c>
    </row>
    <row r="5937" customFormat="false" ht="12.75" hidden="false" customHeight="false" outlineLevel="0" collapsed="false">
      <c r="Q5937" s="65"/>
      <c r="R5937" s="66" t="n">
        <v>4</v>
      </c>
      <c r="S5937" s="67" t="n">
        <v>165857.48345</v>
      </c>
      <c r="T5937" s="68" t="n">
        <v>106106.4449</v>
      </c>
      <c r="U5937" s="69" t="n">
        <v>101765.90769</v>
      </c>
    </row>
    <row r="5938" customFormat="false" ht="12.75" hidden="false" customHeight="false" outlineLevel="0" collapsed="false">
      <c r="Q5938" s="65"/>
      <c r="R5938" s="66" t="n">
        <v>5</v>
      </c>
      <c r="S5938" s="67" t="n">
        <v>137985.69537</v>
      </c>
      <c r="T5938" s="68" t="n">
        <v>88476.92308</v>
      </c>
      <c r="U5938" s="69" t="n">
        <v>72889.1077</v>
      </c>
    </row>
    <row r="5939" customFormat="false" ht="12.75" hidden="false" customHeight="false" outlineLevel="0" collapsed="false">
      <c r="Q5939" s="65"/>
      <c r="R5939" s="66" t="n">
        <v>6</v>
      </c>
      <c r="S5939" s="67" t="n">
        <v>137642.38411</v>
      </c>
      <c r="T5939" s="68" t="n">
        <v>85962.16216</v>
      </c>
      <c r="U5939" s="69" t="n">
        <v>66290.21539</v>
      </c>
    </row>
    <row r="5940" customFormat="false" ht="12.75" hidden="false" customHeight="false" outlineLevel="0" collapsed="false">
      <c r="Q5940" s="65"/>
      <c r="R5940" s="66" t="n">
        <v>7</v>
      </c>
      <c r="S5940" s="67" t="n">
        <v>141787.54966</v>
      </c>
      <c r="T5940" s="68" t="n">
        <v>92477.33888</v>
      </c>
      <c r="U5940" s="69" t="n">
        <v>68771.44615</v>
      </c>
    </row>
    <row r="5941" customFormat="false" ht="12.75" hidden="false" customHeight="false" outlineLevel="0" collapsed="false">
      <c r="Q5941" s="65"/>
      <c r="R5941" s="66" t="n">
        <v>8</v>
      </c>
      <c r="S5941" s="67" t="n">
        <v>148348.60928</v>
      </c>
      <c r="T5941" s="68" t="n">
        <v>108063.61746</v>
      </c>
      <c r="U5941" s="69" t="n">
        <v>74247.87693</v>
      </c>
    </row>
    <row r="5942" customFormat="false" ht="12.75" hidden="false" customHeight="false" outlineLevel="0" collapsed="false">
      <c r="Q5942" s="65"/>
      <c r="R5942" s="66" t="n">
        <v>9</v>
      </c>
      <c r="S5942" s="67" t="n">
        <v>163556.02649</v>
      </c>
      <c r="T5942" s="68" t="n">
        <v>115858.62784</v>
      </c>
      <c r="U5942" s="69" t="n">
        <v>86358.64615</v>
      </c>
    </row>
    <row r="5943" customFormat="false" ht="12.75" hidden="false" customHeight="false" outlineLevel="0" collapsed="false">
      <c r="Q5943" s="65"/>
      <c r="R5943" s="66" t="n">
        <v>10</v>
      </c>
      <c r="S5943" s="67" t="n">
        <v>178000.52981</v>
      </c>
      <c r="T5943" s="68" t="n">
        <v>122007.0686</v>
      </c>
      <c r="U5943" s="69" t="n">
        <v>97795.93846</v>
      </c>
    </row>
    <row r="5944" customFormat="false" ht="12.75" hidden="false" customHeight="false" outlineLevel="0" collapsed="false">
      <c r="Q5944" s="65"/>
      <c r="R5944" s="66" t="n">
        <v>11</v>
      </c>
      <c r="S5944" s="67" t="n">
        <v>197289.53642</v>
      </c>
      <c r="T5944" s="68" t="n">
        <v>127002.91059</v>
      </c>
      <c r="U5944" s="69" t="n">
        <v>102982.8923</v>
      </c>
    </row>
    <row r="5945" customFormat="false" ht="12.75" hidden="false" customHeight="false" outlineLevel="0" collapsed="false">
      <c r="Q5945" s="65"/>
      <c r="R5945" s="66" t="n">
        <v>12</v>
      </c>
      <c r="S5945" s="67" t="n">
        <v>211123.70861</v>
      </c>
      <c r="T5945" s="68" t="n">
        <v>134932.64034</v>
      </c>
      <c r="U5945" s="69" t="n">
        <v>103709.53846</v>
      </c>
    </row>
    <row r="5946" customFormat="false" ht="12.75" hidden="false" customHeight="false" outlineLevel="0" collapsed="false">
      <c r="Q5946" s="65"/>
      <c r="R5946" s="66" t="n">
        <v>13</v>
      </c>
      <c r="S5946" s="67" t="n">
        <v>215904.63577</v>
      </c>
      <c r="T5946" s="68" t="n">
        <v>136257.38047</v>
      </c>
      <c r="U5946" s="69" t="n">
        <v>109416.36923</v>
      </c>
    </row>
    <row r="5947" customFormat="false" ht="12.75" hidden="false" customHeight="false" outlineLevel="0" collapsed="false">
      <c r="Q5947" s="65"/>
      <c r="R5947" s="66" t="n">
        <v>14</v>
      </c>
      <c r="S5947" s="67" t="n">
        <v>217227.01987</v>
      </c>
      <c r="T5947" s="68" t="n">
        <v>138899.3763</v>
      </c>
      <c r="U5947" s="69" t="n">
        <v>110905.1077</v>
      </c>
    </row>
    <row r="5948" customFormat="false" ht="12.75" hidden="false" customHeight="false" outlineLevel="0" collapsed="false">
      <c r="Q5948" s="65"/>
      <c r="R5948" s="66" t="n">
        <v>15</v>
      </c>
      <c r="S5948" s="67" t="n">
        <v>215535.89404</v>
      </c>
      <c r="T5948" s="68" t="n">
        <v>136515.59252</v>
      </c>
      <c r="U5948" s="69" t="n">
        <v>112039.38462</v>
      </c>
    </row>
    <row r="5949" customFormat="false" ht="12.75" hidden="false" customHeight="false" outlineLevel="0" collapsed="false">
      <c r="Q5949" s="65"/>
      <c r="R5949" s="66" t="n">
        <v>16</v>
      </c>
      <c r="S5949" s="67" t="n">
        <v>215891.92053</v>
      </c>
      <c r="T5949" s="68" t="n">
        <v>133997.08939</v>
      </c>
      <c r="U5949" s="69" t="n">
        <v>115300.43078</v>
      </c>
    </row>
    <row r="5950" customFormat="false" ht="12.75" hidden="false" customHeight="false" outlineLevel="0" collapsed="false">
      <c r="Q5950" s="65"/>
      <c r="R5950" s="66" t="n">
        <v>17</v>
      </c>
      <c r="S5950" s="67" t="n">
        <v>220723.70861</v>
      </c>
      <c r="T5950" s="68" t="n">
        <v>135415.38461</v>
      </c>
      <c r="U5950" s="69" t="n">
        <v>119754.83077</v>
      </c>
    </row>
    <row r="5951" customFormat="false" ht="12.75" hidden="false" customHeight="false" outlineLevel="0" collapsed="false">
      <c r="Q5951" s="65"/>
      <c r="R5951" s="66" t="n">
        <v>18</v>
      </c>
      <c r="S5951" s="67" t="n">
        <v>235371.65564</v>
      </c>
      <c r="T5951" s="68" t="n">
        <v>143427.44282</v>
      </c>
      <c r="U5951" s="69" t="n">
        <v>130176.00001</v>
      </c>
    </row>
    <row r="5952" customFormat="false" ht="12.75" hidden="false" customHeight="false" outlineLevel="0" collapsed="false">
      <c r="Q5952" s="65"/>
      <c r="R5952" s="66" t="n">
        <v>19</v>
      </c>
      <c r="S5952" s="67" t="n">
        <v>269868.07947</v>
      </c>
      <c r="T5952" s="68" t="n">
        <v>166501.8711</v>
      </c>
      <c r="U5952" s="69" t="n">
        <v>159289.1077</v>
      </c>
    </row>
    <row r="5953" customFormat="false" ht="12.75" hidden="false" customHeight="false" outlineLevel="0" collapsed="false">
      <c r="Q5953" s="65"/>
      <c r="R5953" s="66" t="n">
        <v>20</v>
      </c>
      <c r="S5953" s="67" t="n">
        <v>276734.30463</v>
      </c>
      <c r="T5953" s="68" t="n">
        <v>166288.56548</v>
      </c>
      <c r="U5953" s="69" t="n">
        <v>167902.52308</v>
      </c>
    </row>
    <row r="5954" customFormat="false" ht="12.75" hidden="false" customHeight="false" outlineLevel="0" collapsed="false">
      <c r="Q5954" s="65"/>
      <c r="R5954" s="66" t="n">
        <v>21</v>
      </c>
      <c r="S5954" s="67" t="n">
        <v>272550.99339</v>
      </c>
      <c r="T5954" s="68" t="n">
        <v>165102.28691</v>
      </c>
      <c r="U5954" s="69" t="n">
        <v>165078.64616</v>
      </c>
    </row>
    <row r="5955" customFormat="false" ht="12.75" hidden="false" customHeight="false" outlineLevel="0" collapsed="false">
      <c r="Q5955" s="65"/>
      <c r="R5955" s="66" t="n">
        <v>22</v>
      </c>
      <c r="S5955" s="67" t="n">
        <v>268799.99999</v>
      </c>
      <c r="T5955" s="68" t="n">
        <v>163017.87942</v>
      </c>
      <c r="U5955" s="69" t="n">
        <v>160730.58461</v>
      </c>
    </row>
    <row r="5956" customFormat="false" ht="12.75" hidden="false" customHeight="false" outlineLevel="0" collapsed="false">
      <c r="Q5956" s="70"/>
      <c r="R5956" s="71" t="n">
        <v>23</v>
      </c>
      <c r="S5956" s="72" t="n">
        <v>254787.81457</v>
      </c>
      <c r="T5956" s="73" t="n">
        <v>157891.0603</v>
      </c>
      <c r="U5956" s="74" t="n">
        <v>154196.67693</v>
      </c>
    </row>
    <row r="5957" customFormat="false" ht="12.75" hidden="false" customHeight="false" outlineLevel="0" collapsed="false">
      <c r="Q5957" s="55" t="s">
        <v>345</v>
      </c>
      <c r="R5957" s="56" t="n">
        <v>0</v>
      </c>
      <c r="S5957" s="57" t="n">
        <v>237736.68875</v>
      </c>
      <c r="T5957" s="58" t="n">
        <v>148733.88774</v>
      </c>
      <c r="U5957" s="59" t="n">
        <v>147769.1077</v>
      </c>
    </row>
    <row r="5958" customFormat="false" ht="12.75" hidden="false" customHeight="false" outlineLevel="0" collapsed="false">
      <c r="Q5958" s="65"/>
      <c r="R5958" s="66" t="n">
        <v>1</v>
      </c>
      <c r="S5958" s="67" t="n">
        <v>233756.8212</v>
      </c>
      <c r="T5958" s="68" t="n">
        <v>145725.15592</v>
      </c>
      <c r="U5958" s="69" t="n">
        <v>147308.3077</v>
      </c>
    </row>
    <row r="5959" customFormat="false" ht="12.75" hidden="false" customHeight="false" outlineLevel="0" collapsed="false">
      <c r="Q5959" s="65"/>
      <c r="R5959" s="66" t="n">
        <v>2</v>
      </c>
      <c r="S5959" s="67" t="n">
        <v>239148.07946</v>
      </c>
      <c r="T5959" s="68" t="n">
        <v>146675.67567</v>
      </c>
      <c r="U5959" s="69" t="n">
        <v>147077.90769</v>
      </c>
    </row>
    <row r="5960" customFormat="false" ht="12.75" hidden="false" customHeight="false" outlineLevel="0" collapsed="false">
      <c r="Q5960" s="65"/>
      <c r="R5960" s="66" t="n">
        <v>3</v>
      </c>
      <c r="S5960" s="67" t="n">
        <v>203405.56292</v>
      </c>
      <c r="T5960" s="68" t="n">
        <v>125760.49897</v>
      </c>
      <c r="U5960" s="69" t="n">
        <v>120770.95385</v>
      </c>
    </row>
    <row r="5961" customFormat="false" ht="12.75" hidden="false" customHeight="false" outlineLevel="0" collapsed="false">
      <c r="Q5961" s="65"/>
      <c r="R5961" s="66" t="n">
        <v>4</v>
      </c>
      <c r="S5961" s="67" t="n">
        <v>168387.81456</v>
      </c>
      <c r="T5961" s="68" t="n">
        <v>105178.37837</v>
      </c>
      <c r="U5961" s="69" t="n">
        <v>98806.15385</v>
      </c>
    </row>
    <row r="5962" customFormat="false" ht="12.75" hidden="false" customHeight="false" outlineLevel="0" collapsed="false">
      <c r="Q5962" s="65"/>
      <c r="R5962" s="66" t="n">
        <v>5</v>
      </c>
      <c r="S5962" s="67" t="n">
        <v>141952.84768</v>
      </c>
      <c r="T5962" s="68" t="n">
        <v>88185.03118</v>
      </c>
      <c r="U5962" s="69" t="n">
        <v>72558.27693</v>
      </c>
    </row>
    <row r="5963" customFormat="false" ht="12.75" hidden="false" customHeight="false" outlineLevel="0" collapsed="false">
      <c r="Q5963" s="65"/>
      <c r="R5963" s="66" t="n">
        <v>6</v>
      </c>
      <c r="S5963" s="67" t="n">
        <v>141151.78807</v>
      </c>
      <c r="T5963" s="68" t="n">
        <v>86197.921</v>
      </c>
      <c r="U5963" s="69" t="n">
        <v>68895.50769</v>
      </c>
    </row>
    <row r="5964" customFormat="false" ht="12.75" hidden="false" customHeight="false" outlineLevel="0" collapsed="false">
      <c r="Q5964" s="65"/>
      <c r="R5964" s="66" t="n">
        <v>7</v>
      </c>
      <c r="S5964" s="67" t="n">
        <v>136523.44371</v>
      </c>
      <c r="T5964" s="68" t="n">
        <v>93008.73182</v>
      </c>
      <c r="U5964" s="69" t="n">
        <v>70207.01538</v>
      </c>
    </row>
    <row r="5965" customFormat="false" ht="12.75" hidden="false" customHeight="false" outlineLevel="0" collapsed="false">
      <c r="Q5965" s="65"/>
      <c r="R5965" s="66" t="n">
        <v>8</v>
      </c>
      <c r="S5965" s="67" t="n">
        <v>143771.12582</v>
      </c>
      <c r="T5965" s="68" t="n">
        <v>103131.39293</v>
      </c>
      <c r="U5965" s="69" t="n">
        <v>75299.44615</v>
      </c>
    </row>
    <row r="5966" customFormat="false" ht="12.75" hidden="false" customHeight="false" outlineLevel="0" collapsed="false">
      <c r="Q5966" s="65"/>
      <c r="R5966" s="66" t="n">
        <v>9</v>
      </c>
      <c r="S5966" s="67" t="n">
        <v>160796.82119</v>
      </c>
      <c r="T5966" s="68" t="n">
        <v>113819.12682</v>
      </c>
      <c r="U5966" s="69" t="n">
        <v>83239.38461</v>
      </c>
    </row>
    <row r="5967" customFormat="false" ht="12.75" hidden="false" customHeight="false" outlineLevel="0" collapsed="false">
      <c r="Q5967" s="65"/>
      <c r="R5967" s="66" t="n">
        <v>10</v>
      </c>
      <c r="S5967" s="67" t="n">
        <v>184739.60265</v>
      </c>
      <c r="T5967" s="68" t="n">
        <v>117059.87526</v>
      </c>
      <c r="U5967" s="69" t="n">
        <v>91238.4</v>
      </c>
    </row>
    <row r="5968" customFormat="false" ht="12.75" hidden="false" customHeight="false" outlineLevel="0" collapsed="false">
      <c r="Q5968" s="65"/>
      <c r="R5968" s="66" t="n">
        <v>11</v>
      </c>
      <c r="S5968" s="67" t="n">
        <v>207334.56953</v>
      </c>
      <c r="T5968" s="68" t="n">
        <v>116288.98129</v>
      </c>
      <c r="U5968" s="69" t="n">
        <v>99544.61538</v>
      </c>
    </row>
    <row r="5969" customFormat="false" ht="12.75" hidden="false" customHeight="false" outlineLevel="0" collapsed="false">
      <c r="Q5969" s="65"/>
      <c r="R5969" s="66" t="n">
        <v>12</v>
      </c>
      <c r="S5969" s="67" t="n">
        <v>218066.22517</v>
      </c>
      <c r="T5969" s="68" t="n">
        <v>122646.98544</v>
      </c>
      <c r="U5969" s="69" t="n">
        <v>105210.0923</v>
      </c>
    </row>
    <row r="5970" customFormat="false" ht="12.75" hidden="false" customHeight="false" outlineLevel="0" collapsed="false">
      <c r="Q5970" s="65"/>
      <c r="R5970" s="66" t="n">
        <v>13</v>
      </c>
      <c r="S5970" s="67" t="n">
        <v>227945.96027</v>
      </c>
      <c r="T5970" s="68" t="n">
        <v>125330.14553</v>
      </c>
      <c r="U5970" s="69" t="n">
        <v>110154.83076</v>
      </c>
    </row>
    <row r="5971" customFormat="false" ht="12.75" hidden="false" customHeight="false" outlineLevel="0" collapsed="false">
      <c r="Q5971" s="65"/>
      <c r="R5971" s="66" t="n">
        <v>14</v>
      </c>
      <c r="S5971" s="67" t="n">
        <v>228416.42384</v>
      </c>
      <c r="T5971" s="68" t="n">
        <v>134936.38254</v>
      </c>
      <c r="U5971" s="69" t="n">
        <v>113262.27693</v>
      </c>
    </row>
    <row r="5972" customFormat="false" ht="12.75" hidden="false" customHeight="false" outlineLevel="0" collapsed="false">
      <c r="Q5972" s="65"/>
      <c r="R5972" s="66" t="n">
        <v>15</v>
      </c>
      <c r="S5972" s="67" t="n">
        <v>219795.49669</v>
      </c>
      <c r="T5972" s="68" t="n">
        <v>138951.76715</v>
      </c>
      <c r="U5972" s="69" t="n">
        <v>115034.58461</v>
      </c>
    </row>
    <row r="5973" customFormat="false" ht="12.75" hidden="false" customHeight="false" outlineLevel="0" collapsed="false">
      <c r="Q5973" s="65"/>
      <c r="R5973" s="66" t="n">
        <v>16</v>
      </c>
      <c r="S5973" s="67" t="n">
        <v>219439.4702</v>
      </c>
      <c r="T5973" s="68" t="n">
        <v>127489.3971</v>
      </c>
      <c r="U5973" s="69" t="n">
        <v>123984.73845</v>
      </c>
    </row>
    <row r="5974" customFormat="false" ht="12.75" hidden="false" customHeight="false" outlineLevel="0" collapsed="false">
      <c r="Q5974" s="65"/>
      <c r="R5974" s="66" t="n">
        <v>17</v>
      </c>
      <c r="S5974" s="67" t="n">
        <v>224029.66887</v>
      </c>
      <c r="T5974" s="68" t="n">
        <v>125573.38877</v>
      </c>
      <c r="U5974" s="69" t="n">
        <v>129821.53848</v>
      </c>
    </row>
    <row r="5975" customFormat="false" ht="12.75" hidden="false" customHeight="false" outlineLevel="0" collapsed="false">
      <c r="Q5975" s="65"/>
      <c r="R5975" s="66" t="n">
        <v>18</v>
      </c>
      <c r="S5975" s="67" t="n">
        <v>236109.13908</v>
      </c>
      <c r="T5975" s="68" t="n">
        <v>144374.22037</v>
      </c>
      <c r="U5975" s="69" t="n">
        <v>131239.38461</v>
      </c>
    </row>
    <row r="5976" customFormat="false" ht="12.75" hidden="false" customHeight="false" outlineLevel="0" collapsed="false">
      <c r="Q5976" s="65"/>
      <c r="R5976" s="66" t="n">
        <v>19</v>
      </c>
      <c r="S5976" s="67" t="n">
        <v>269740.92715</v>
      </c>
      <c r="T5976" s="68" t="n">
        <v>168657.38047</v>
      </c>
      <c r="U5976" s="69" t="n">
        <v>162733.29231</v>
      </c>
    </row>
    <row r="5977" customFormat="false" ht="12.75" hidden="false" customHeight="false" outlineLevel="0" collapsed="false">
      <c r="Q5977" s="65"/>
      <c r="R5977" s="66" t="n">
        <v>20</v>
      </c>
      <c r="S5977" s="67" t="n">
        <v>276937.74835</v>
      </c>
      <c r="T5977" s="68" t="n">
        <v>169506.86072</v>
      </c>
      <c r="U5977" s="69" t="n">
        <v>172469.16923</v>
      </c>
    </row>
    <row r="5978" customFormat="false" ht="12.75" hidden="false" customHeight="false" outlineLevel="0" collapsed="false">
      <c r="Q5978" s="65"/>
      <c r="R5978" s="66" t="n">
        <v>21</v>
      </c>
      <c r="S5978" s="67" t="n">
        <v>269079.7351</v>
      </c>
      <c r="T5978" s="68" t="n">
        <v>166565.48857</v>
      </c>
      <c r="U5978" s="69" t="n">
        <v>168386.95384</v>
      </c>
    </row>
    <row r="5979" customFormat="false" ht="12.75" hidden="false" customHeight="false" outlineLevel="0" collapsed="false">
      <c r="Q5979" s="65"/>
      <c r="R5979" s="66" t="n">
        <v>22</v>
      </c>
      <c r="S5979" s="67" t="n">
        <v>268914.43708</v>
      </c>
      <c r="T5979" s="68" t="n">
        <v>165281.91269</v>
      </c>
      <c r="U5979" s="69" t="n">
        <v>163176.36924</v>
      </c>
    </row>
    <row r="5980" customFormat="false" ht="12.75" hidden="false" customHeight="false" outlineLevel="0" collapsed="false">
      <c r="Q5980" s="70"/>
      <c r="R5980" s="71" t="n">
        <v>23</v>
      </c>
      <c r="S5980" s="72" t="n">
        <v>259568.74171</v>
      </c>
      <c r="T5980" s="73" t="n">
        <v>159709.77132</v>
      </c>
      <c r="U5980" s="74" t="n">
        <v>157180.06154</v>
      </c>
    </row>
    <row r="5981" customFormat="false" ht="12.75" hidden="false" customHeight="false" outlineLevel="0" collapsed="false">
      <c r="Q5981" s="55" t="s">
        <v>346</v>
      </c>
      <c r="R5981" s="56" t="n">
        <v>0</v>
      </c>
      <c r="S5981" s="57" t="n">
        <v>242187.01987</v>
      </c>
      <c r="T5981" s="58" t="n">
        <v>149733.05613</v>
      </c>
      <c r="U5981" s="59" t="n">
        <v>151485.04615</v>
      </c>
    </row>
    <row r="5982" customFormat="false" ht="12.75" hidden="false" customHeight="false" outlineLevel="0" collapsed="false">
      <c r="Q5982" s="65"/>
      <c r="R5982" s="66" t="n">
        <v>1</v>
      </c>
      <c r="S5982" s="67" t="n">
        <v>238118.14569</v>
      </c>
      <c r="T5982" s="68" t="n">
        <v>147573.80458</v>
      </c>
      <c r="U5982" s="69" t="n">
        <v>152595.6923</v>
      </c>
    </row>
    <row r="5983" customFormat="false" ht="12.75" hidden="false" customHeight="false" outlineLevel="0" collapsed="false">
      <c r="Q5983" s="65"/>
      <c r="R5983" s="66" t="n">
        <v>2</v>
      </c>
      <c r="S5983" s="67" t="n">
        <v>242377.74835</v>
      </c>
      <c r="T5983" s="68" t="n">
        <v>150320.58212</v>
      </c>
      <c r="U5983" s="69" t="n">
        <v>151567.75386</v>
      </c>
    </row>
    <row r="5984" customFormat="false" ht="12.75" hidden="false" customHeight="false" outlineLevel="0" collapsed="false">
      <c r="Q5984" s="65"/>
      <c r="R5984" s="66" t="n">
        <v>3</v>
      </c>
      <c r="S5984" s="67" t="n">
        <v>205198.4106</v>
      </c>
      <c r="T5984" s="68" t="n">
        <v>128222.86901</v>
      </c>
      <c r="U5984" s="69" t="n">
        <v>124935.87692</v>
      </c>
    </row>
    <row r="5985" customFormat="false" ht="12.75" hidden="false" customHeight="false" outlineLevel="0" collapsed="false">
      <c r="Q5985" s="65"/>
      <c r="R5985" s="66" t="n">
        <v>4</v>
      </c>
      <c r="S5985" s="67" t="n">
        <v>168057.21854</v>
      </c>
      <c r="T5985" s="68" t="n">
        <v>106881.08107</v>
      </c>
      <c r="U5985" s="69" t="n">
        <v>101488.24615</v>
      </c>
    </row>
    <row r="5986" customFormat="false" ht="12.75" hidden="false" customHeight="false" outlineLevel="0" collapsed="false">
      <c r="Q5986" s="65"/>
      <c r="R5986" s="66" t="n">
        <v>5</v>
      </c>
      <c r="S5986" s="67" t="n">
        <v>142194.43708</v>
      </c>
      <c r="T5986" s="68" t="n">
        <v>90819.54262</v>
      </c>
      <c r="U5986" s="69" t="n">
        <v>73822.52308</v>
      </c>
    </row>
    <row r="5987" customFormat="false" ht="12.75" hidden="false" customHeight="false" outlineLevel="0" collapsed="false">
      <c r="Q5987" s="65"/>
      <c r="R5987" s="66" t="n">
        <v>6</v>
      </c>
      <c r="S5987" s="67" t="n">
        <v>139282.64901</v>
      </c>
      <c r="T5987" s="68" t="n">
        <v>88750.10395</v>
      </c>
      <c r="U5987" s="69" t="n">
        <v>68375.63077</v>
      </c>
    </row>
    <row r="5988" customFormat="false" ht="12.75" hidden="false" customHeight="false" outlineLevel="0" collapsed="false">
      <c r="Q5988" s="65"/>
      <c r="R5988" s="66" t="n">
        <v>7</v>
      </c>
      <c r="S5988" s="67" t="n">
        <v>144521.3245</v>
      </c>
      <c r="T5988" s="68" t="n">
        <v>92866.52808</v>
      </c>
      <c r="U5988" s="69" t="n">
        <v>68860.06154</v>
      </c>
    </row>
    <row r="5989" customFormat="false" ht="12.75" hidden="false" customHeight="false" outlineLevel="0" collapsed="false">
      <c r="Q5989" s="65"/>
      <c r="R5989" s="66" t="n">
        <v>8</v>
      </c>
      <c r="S5989" s="67" t="n">
        <v>155520</v>
      </c>
      <c r="T5989" s="68" t="n">
        <v>102850.72765</v>
      </c>
      <c r="U5989" s="69" t="n">
        <v>72971.81538</v>
      </c>
    </row>
    <row r="5990" customFormat="false" ht="12.75" hidden="false" customHeight="false" outlineLevel="0" collapsed="false">
      <c r="Q5990" s="65"/>
      <c r="R5990" s="66" t="n">
        <v>9</v>
      </c>
      <c r="S5990" s="67" t="n">
        <v>172545.69536</v>
      </c>
      <c r="T5990" s="68" t="n">
        <v>114054.88565</v>
      </c>
      <c r="U5990" s="69" t="n">
        <v>80722.7077</v>
      </c>
    </row>
    <row r="5991" customFormat="false" ht="12.75" hidden="false" customHeight="false" outlineLevel="0" collapsed="false">
      <c r="Q5991" s="65"/>
      <c r="R5991" s="66" t="n">
        <v>10</v>
      </c>
      <c r="S5991" s="67" t="n">
        <v>189469.66887</v>
      </c>
      <c r="T5991" s="68" t="n">
        <v>125906.44491</v>
      </c>
      <c r="U5991" s="69" t="n">
        <v>89578.33845</v>
      </c>
    </row>
    <row r="5992" customFormat="false" ht="12.75" hidden="false" customHeight="false" outlineLevel="0" collapsed="false">
      <c r="Q5992" s="65"/>
      <c r="R5992" s="66" t="n">
        <v>11</v>
      </c>
      <c r="S5992" s="67" t="n">
        <v>201752.58279</v>
      </c>
      <c r="T5992" s="68" t="n">
        <v>135415.38461</v>
      </c>
      <c r="U5992" s="69" t="n">
        <v>96330.83077</v>
      </c>
    </row>
    <row r="5993" customFormat="false" ht="12.75" hidden="false" customHeight="false" outlineLevel="0" collapsed="false">
      <c r="Q5993" s="65"/>
      <c r="R5993" s="66" t="n">
        <v>12</v>
      </c>
      <c r="S5993" s="67" t="n">
        <v>202273.90729</v>
      </c>
      <c r="T5993" s="68" t="n">
        <v>134401.2474</v>
      </c>
      <c r="U5993" s="69" t="n">
        <v>101553.23077</v>
      </c>
    </row>
    <row r="5994" customFormat="false" ht="12.75" hidden="false" customHeight="false" outlineLevel="0" collapsed="false">
      <c r="Q5994" s="65"/>
      <c r="R5994" s="66" t="n">
        <v>13</v>
      </c>
      <c r="S5994" s="67" t="n">
        <v>211873.90729</v>
      </c>
      <c r="T5994" s="68" t="n">
        <v>139438.25365</v>
      </c>
      <c r="U5994" s="69" t="n">
        <v>107307.32308</v>
      </c>
    </row>
    <row r="5995" customFormat="false" ht="12.75" hidden="false" customHeight="false" outlineLevel="0" collapsed="false">
      <c r="Q5995" s="65"/>
      <c r="R5995" s="66" t="n">
        <v>14</v>
      </c>
      <c r="S5995" s="67" t="n">
        <v>218727.41722</v>
      </c>
      <c r="T5995" s="68" t="n">
        <v>140998.75262</v>
      </c>
      <c r="U5995" s="69" t="n">
        <v>110166.64616</v>
      </c>
    </row>
    <row r="5996" customFormat="false" ht="12.75" hidden="false" customHeight="false" outlineLevel="0" collapsed="false">
      <c r="Q5996" s="65"/>
      <c r="R5996" s="66" t="n">
        <v>15</v>
      </c>
      <c r="S5996" s="67" t="n">
        <v>217633.90728</v>
      </c>
      <c r="T5996" s="68" t="n">
        <v>138476.50727</v>
      </c>
      <c r="U5996" s="69" t="n">
        <v>113344.98461</v>
      </c>
    </row>
    <row r="5997" customFormat="false" ht="12.75" hidden="false" customHeight="false" outlineLevel="0" collapsed="false">
      <c r="Q5997" s="65"/>
      <c r="R5997" s="66" t="n">
        <v>16</v>
      </c>
      <c r="S5997" s="67" t="n">
        <v>215294.30463</v>
      </c>
      <c r="T5997" s="68" t="n">
        <v>136620.37423</v>
      </c>
      <c r="U5997" s="69" t="n">
        <v>114786.46153</v>
      </c>
    </row>
    <row r="5998" customFormat="false" ht="12.75" hidden="false" customHeight="false" outlineLevel="0" collapsed="false">
      <c r="Q5998" s="65"/>
      <c r="R5998" s="66" t="n">
        <v>17</v>
      </c>
      <c r="S5998" s="67" t="n">
        <v>221473.90729</v>
      </c>
      <c r="T5998" s="68" t="n">
        <v>137185.44698</v>
      </c>
      <c r="U5998" s="69" t="n">
        <v>120026.58462</v>
      </c>
    </row>
    <row r="5999" customFormat="false" ht="12.75" hidden="false" customHeight="false" outlineLevel="0" collapsed="false">
      <c r="Q5999" s="65"/>
      <c r="R5999" s="66" t="n">
        <v>18</v>
      </c>
      <c r="S5999" s="67" t="n">
        <v>233833.11258</v>
      </c>
      <c r="T5999" s="68" t="n">
        <v>146877.75469</v>
      </c>
      <c r="U5999" s="69" t="n">
        <v>132131.44615</v>
      </c>
    </row>
    <row r="6000" customFormat="false" ht="12.75" hidden="false" customHeight="false" outlineLevel="0" collapsed="false">
      <c r="Q6000" s="65"/>
      <c r="R6000" s="66" t="n">
        <v>19</v>
      </c>
      <c r="S6000" s="67" t="n">
        <v>267744.63576</v>
      </c>
      <c r="T6000" s="68" t="n">
        <v>166969.64656</v>
      </c>
      <c r="U6000" s="69" t="n">
        <v>162875.07692</v>
      </c>
    </row>
    <row r="6001" customFormat="false" ht="12.75" hidden="false" customHeight="false" outlineLevel="0" collapsed="false">
      <c r="Q6001" s="65"/>
      <c r="R6001" s="66" t="n">
        <v>20</v>
      </c>
      <c r="S6001" s="67" t="n">
        <v>271254.03973</v>
      </c>
      <c r="T6001" s="68" t="n">
        <v>166587.94179</v>
      </c>
      <c r="U6001" s="69" t="n">
        <v>171990.64615</v>
      </c>
    </row>
    <row r="6002" customFormat="false" ht="12.75" hidden="false" customHeight="false" outlineLevel="0" collapsed="false">
      <c r="Q6002" s="65"/>
      <c r="R6002" s="66" t="n">
        <v>21</v>
      </c>
      <c r="S6002" s="67" t="n">
        <v>269219.60265</v>
      </c>
      <c r="T6002" s="68" t="n">
        <v>163227.44284</v>
      </c>
      <c r="U6002" s="69" t="n">
        <v>167500.80001</v>
      </c>
    </row>
    <row r="6003" customFormat="false" ht="12.75" hidden="false" customHeight="false" outlineLevel="0" collapsed="false">
      <c r="Q6003" s="65"/>
      <c r="R6003" s="66" t="n">
        <v>22</v>
      </c>
      <c r="S6003" s="67" t="n">
        <v>267452.18543</v>
      </c>
      <c r="T6003" s="68" t="n">
        <v>162935.55092</v>
      </c>
      <c r="U6003" s="69" t="n">
        <v>163034.58462</v>
      </c>
    </row>
    <row r="6004" customFormat="false" ht="12.75" hidden="false" customHeight="false" outlineLevel="0" collapsed="false">
      <c r="Q6004" s="70"/>
      <c r="R6004" s="71" t="n">
        <v>23</v>
      </c>
      <c r="S6004" s="72" t="n">
        <v>258208.21192</v>
      </c>
      <c r="T6004" s="73" t="n">
        <v>158104.3659</v>
      </c>
      <c r="U6004" s="74" t="n">
        <v>158119.38461</v>
      </c>
    </row>
    <row r="6005" customFormat="false" ht="12.75" hidden="false" customHeight="false" outlineLevel="0" collapsed="false">
      <c r="Q6005" s="55" t="s">
        <v>347</v>
      </c>
      <c r="R6005" s="56" t="n">
        <v>0</v>
      </c>
      <c r="S6005" s="57" t="n">
        <v>242161.5894</v>
      </c>
      <c r="T6005" s="58" t="n">
        <v>151132.64033</v>
      </c>
      <c r="U6005" s="59" t="n">
        <v>155224.61539</v>
      </c>
    </row>
    <row r="6006" customFormat="false" ht="12.75" hidden="false" customHeight="false" outlineLevel="0" collapsed="false">
      <c r="Q6006" s="65"/>
      <c r="R6006" s="66" t="n">
        <v>1</v>
      </c>
      <c r="S6006" s="67" t="n">
        <v>238601.3245</v>
      </c>
      <c r="T6006" s="68" t="n">
        <v>149197.92099</v>
      </c>
      <c r="U6006" s="69" t="n">
        <v>155850.83077</v>
      </c>
    </row>
    <row r="6007" customFormat="false" ht="12.75" hidden="false" customHeight="false" outlineLevel="0" collapsed="false">
      <c r="Q6007" s="65"/>
      <c r="R6007" s="66" t="n">
        <v>2</v>
      </c>
      <c r="S6007" s="67" t="n">
        <v>243572.98013</v>
      </c>
      <c r="T6007" s="68" t="n">
        <v>149774.22039</v>
      </c>
      <c r="U6007" s="69" t="n">
        <v>153127.38462</v>
      </c>
    </row>
    <row r="6008" customFormat="false" ht="12.75" hidden="false" customHeight="false" outlineLevel="0" collapsed="false">
      <c r="Q6008" s="65"/>
      <c r="R6008" s="66" t="n">
        <v>3</v>
      </c>
      <c r="S6008" s="67" t="n">
        <v>206927.68211</v>
      </c>
      <c r="T6008" s="68" t="n">
        <v>127268.60707</v>
      </c>
      <c r="U6008" s="69" t="n">
        <v>127789.29231</v>
      </c>
    </row>
    <row r="6009" customFormat="false" ht="12.75" hidden="false" customHeight="false" outlineLevel="0" collapsed="false">
      <c r="Q6009" s="65"/>
      <c r="R6009" s="66" t="n">
        <v>4</v>
      </c>
      <c r="S6009" s="67" t="n">
        <v>169951.78809</v>
      </c>
      <c r="T6009" s="68" t="n">
        <v>105975.46777</v>
      </c>
      <c r="U6009" s="69" t="n">
        <v>105617.72308</v>
      </c>
    </row>
    <row r="6010" customFormat="false" ht="12.75" hidden="false" customHeight="false" outlineLevel="0" collapsed="false">
      <c r="Q6010" s="65"/>
      <c r="R6010" s="66" t="n">
        <v>5</v>
      </c>
      <c r="S6010" s="67" t="n">
        <v>138468.87417</v>
      </c>
      <c r="T6010" s="68" t="n">
        <v>85846.15386</v>
      </c>
      <c r="U6010" s="69" t="n">
        <v>75264</v>
      </c>
    </row>
    <row r="6011" customFormat="false" ht="12.75" hidden="false" customHeight="false" outlineLevel="0" collapsed="false">
      <c r="Q6011" s="65"/>
      <c r="R6011" s="66" t="n">
        <v>6</v>
      </c>
      <c r="S6011" s="67" t="n">
        <v>135162.91391</v>
      </c>
      <c r="T6011" s="68" t="n">
        <v>84446.56965</v>
      </c>
      <c r="U6011" s="69" t="n">
        <v>71175.87692</v>
      </c>
    </row>
    <row r="6012" customFormat="false" ht="12.75" hidden="false" customHeight="false" outlineLevel="0" collapsed="false">
      <c r="Q6012" s="65"/>
      <c r="R6012" s="66" t="n">
        <v>7</v>
      </c>
      <c r="S6012" s="67" t="n">
        <v>140325.29801</v>
      </c>
      <c r="T6012" s="68" t="n">
        <v>83091.89189</v>
      </c>
      <c r="U6012" s="69" t="n">
        <v>75488.49232</v>
      </c>
    </row>
    <row r="6013" customFormat="false" ht="12.75" hidden="false" customHeight="false" outlineLevel="0" collapsed="false">
      <c r="Q6013" s="65"/>
      <c r="R6013" s="66" t="n">
        <v>8</v>
      </c>
      <c r="S6013" s="67" t="n">
        <v>153803.44372</v>
      </c>
      <c r="T6013" s="68" t="n">
        <v>86452.39086</v>
      </c>
      <c r="U6013" s="69" t="n">
        <v>84385.47693</v>
      </c>
    </row>
    <row r="6014" customFormat="false" ht="12.75" hidden="false" customHeight="false" outlineLevel="0" collapsed="false">
      <c r="Q6014" s="65"/>
      <c r="R6014" s="66" t="n">
        <v>9</v>
      </c>
      <c r="S6014" s="67" t="n">
        <v>166022.78146</v>
      </c>
      <c r="T6014" s="68" t="n">
        <v>85748.85655</v>
      </c>
      <c r="U6014" s="69" t="n">
        <v>104896.98462</v>
      </c>
    </row>
    <row r="6015" customFormat="false" ht="12.75" hidden="false" customHeight="false" outlineLevel="0" collapsed="false">
      <c r="Q6015" s="65"/>
      <c r="R6015" s="66" t="n">
        <v>10</v>
      </c>
      <c r="S6015" s="67" t="n">
        <v>186011.12582</v>
      </c>
      <c r="T6015" s="68" t="n">
        <v>90819.54263</v>
      </c>
      <c r="U6015" s="69" t="n">
        <v>123565.29231</v>
      </c>
    </row>
    <row r="6016" customFormat="false" ht="12.75" hidden="false" customHeight="false" outlineLevel="0" collapsed="false">
      <c r="Q6016" s="65"/>
      <c r="R6016" s="66" t="n">
        <v>11</v>
      </c>
      <c r="S6016" s="67" t="n">
        <v>201320.26489</v>
      </c>
      <c r="T6016" s="68" t="n">
        <v>99063.61747</v>
      </c>
      <c r="U6016" s="69" t="n">
        <v>130276.43077</v>
      </c>
    </row>
    <row r="6017" customFormat="false" ht="12.75" hidden="false" customHeight="false" outlineLevel="0" collapsed="false">
      <c r="Q6017" s="65"/>
      <c r="R6017" s="66" t="n">
        <v>12</v>
      </c>
      <c r="S6017" s="67" t="n">
        <v>211454.30464</v>
      </c>
      <c r="T6017" s="68" t="n">
        <v>108770.89398</v>
      </c>
      <c r="U6017" s="69" t="n">
        <v>133880.12308</v>
      </c>
    </row>
    <row r="6018" customFormat="false" ht="12.75" hidden="false" customHeight="false" outlineLevel="0" collapsed="false">
      <c r="Q6018" s="65"/>
      <c r="R6018" s="66" t="n">
        <v>13</v>
      </c>
      <c r="S6018" s="67" t="n">
        <v>213526.88742</v>
      </c>
      <c r="T6018" s="68" t="n">
        <v>121243.65905</v>
      </c>
      <c r="U6018" s="69" t="n">
        <v>130063.75384</v>
      </c>
    </row>
    <row r="6019" customFormat="false" ht="12.75" hidden="false" customHeight="false" outlineLevel="0" collapsed="false">
      <c r="Q6019" s="65"/>
      <c r="R6019" s="66" t="n">
        <v>14</v>
      </c>
      <c r="S6019" s="67" t="n">
        <v>213666.75496</v>
      </c>
      <c r="T6019" s="68" t="n">
        <v>133974.63616</v>
      </c>
      <c r="U6019" s="69" t="n">
        <v>121225.84616</v>
      </c>
    </row>
    <row r="6020" customFormat="false" ht="12.75" hidden="false" customHeight="false" outlineLevel="0" collapsed="false">
      <c r="Q6020" s="65"/>
      <c r="R6020" s="66" t="n">
        <v>15</v>
      </c>
      <c r="S6020" s="67" t="n">
        <v>215637.61589</v>
      </c>
      <c r="T6020" s="68" t="n">
        <v>133735.13513</v>
      </c>
      <c r="U6020" s="69" t="n">
        <v>122277.41537</v>
      </c>
    </row>
    <row r="6021" customFormat="false" ht="12.75" hidden="false" customHeight="false" outlineLevel="0" collapsed="false">
      <c r="Q6021" s="65"/>
      <c r="R6021" s="66" t="n">
        <v>16</v>
      </c>
      <c r="S6021" s="67" t="n">
        <v>217494.03974</v>
      </c>
      <c r="T6021" s="68" t="n">
        <v>134419.95843</v>
      </c>
      <c r="U6021" s="69" t="n">
        <v>123636.18461</v>
      </c>
    </row>
    <row r="6022" customFormat="false" ht="12.75" hidden="false" customHeight="false" outlineLevel="0" collapsed="false">
      <c r="Q6022" s="65"/>
      <c r="R6022" s="66" t="n">
        <v>17</v>
      </c>
      <c r="S6022" s="67" t="n">
        <v>222325.82782</v>
      </c>
      <c r="T6022" s="68" t="n">
        <v>136605.4054</v>
      </c>
      <c r="U6022" s="69" t="n">
        <v>126968.12307</v>
      </c>
    </row>
    <row r="6023" customFormat="false" ht="12.75" hidden="false" customHeight="false" outlineLevel="0" collapsed="false">
      <c r="Q6023" s="65"/>
      <c r="R6023" s="66" t="n">
        <v>18</v>
      </c>
      <c r="S6023" s="67" t="n">
        <v>232637.88081</v>
      </c>
      <c r="T6023" s="68" t="n">
        <v>144101.0395</v>
      </c>
      <c r="U6023" s="69" t="n">
        <v>137111.63076</v>
      </c>
    </row>
    <row r="6024" customFormat="false" ht="12.75" hidden="false" customHeight="false" outlineLevel="0" collapsed="false">
      <c r="Q6024" s="65"/>
      <c r="R6024" s="66" t="n">
        <v>19</v>
      </c>
      <c r="S6024" s="67" t="n">
        <v>263993.64239</v>
      </c>
      <c r="T6024" s="68" t="n">
        <v>169562.99375</v>
      </c>
      <c r="U6024" s="69" t="n">
        <v>167819.81539</v>
      </c>
    </row>
    <row r="6025" customFormat="false" ht="12.75" hidden="false" customHeight="false" outlineLevel="0" collapsed="false">
      <c r="Q6025" s="65"/>
      <c r="R6025" s="66" t="n">
        <v>20</v>
      </c>
      <c r="S6025" s="67" t="n">
        <v>275640.79471</v>
      </c>
      <c r="T6025" s="68" t="n">
        <v>164537.21415</v>
      </c>
      <c r="U6025" s="69" t="n">
        <v>177337.10769</v>
      </c>
    </row>
    <row r="6026" customFormat="false" ht="12.75" hidden="false" customHeight="false" outlineLevel="0" collapsed="false">
      <c r="Q6026" s="65"/>
      <c r="R6026" s="66" t="n">
        <v>21</v>
      </c>
      <c r="S6026" s="67" t="n">
        <v>272690.86093</v>
      </c>
      <c r="T6026" s="68" t="n">
        <v>160241.16423</v>
      </c>
      <c r="U6026" s="69" t="n">
        <v>172622.76924</v>
      </c>
    </row>
    <row r="6027" customFormat="false" ht="12.75" hidden="false" customHeight="false" outlineLevel="0" collapsed="false">
      <c r="Q6027" s="65"/>
      <c r="R6027" s="66" t="n">
        <v>22</v>
      </c>
      <c r="S6027" s="67" t="n">
        <v>268736.42382</v>
      </c>
      <c r="T6027" s="68" t="n">
        <v>154234.92723</v>
      </c>
      <c r="U6027" s="69" t="n">
        <v>166945.47692</v>
      </c>
    </row>
    <row r="6028" customFormat="false" ht="12.75" hidden="false" customHeight="false" outlineLevel="0" collapsed="false">
      <c r="Q6028" s="70"/>
      <c r="R6028" s="71" t="n">
        <v>23</v>
      </c>
      <c r="S6028" s="72" t="n">
        <v>258246.35762</v>
      </c>
      <c r="T6028" s="73" t="n">
        <v>149291.4761</v>
      </c>
      <c r="U6028" s="74" t="n">
        <v>160204.8</v>
      </c>
    </row>
    <row r="6029" customFormat="false" ht="12.75" hidden="false" customHeight="false" outlineLevel="0" collapsed="false">
      <c r="Q6029" s="55" t="s">
        <v>348</v>
      </c>
      <c r="R6029" s="56" t="n">
        <v>0</v>
      </c>
      <c r="S6029" s="57" t="n">
        <v>244475.76158</v>
      </c>
      <c r="T6029" s="58" t="n">
        <v>140512.26612</v>
      </c>
      <c r="U6029" s="59" t="n">
        <v>156417.96924</v>
      </c>
    </row>
    <row r="6030" customFormat="false" ht="12.75" hidden="false" customHeight="false" outlineLevel="0" collapsed="false">
      <c r="Q6030" s="65"/>
      <c r="R6030" s="66" t="n">
        <v>1</v>
      </c>
      <c r="S6030" s="67" t="n">
        <v>240699.33775</v>
      </c>
      <c r="T6030" s="68" t="n">
        <v>139965.90437</v>
      </c>
      <c r="U6030" s="69" t="n">
        <v>158107.56924</v>
      </c>
    </row>
    <row r="6031" customFormat="false" ht="12.75" hidden="false" customHeight="false" outlineLevel="0" collapsed="false">
      <c r="Q6031" s="65"/>
      <c r="R6031" s="66" t="n">
        <v>2</v>
      </c>
      <c r="S6031" s="67" t="n">
        <v>245925.298</v>
      </c>
      <c r="T6031" s="68" t="n">
        <v>142780.04159</v>
      </c>
      <c r="U6031" s="69" t="n">
        <v>154905.6</v>
      </c>
    </row>
    <row r="6032" customFormat="false" ht="12.75" hidden="false" customHeight="false" outlineLevel="0" collapsed="false">
      <c r="Q6032" s="65"/>
      <c r="R6032" s="66" t="n">
        <v>3</v>
      </c>
      <c r="S6032" s="67" t="n">
        <v>208428.07947</v>
      </c>
      <c r="T6032" s="68" t="n">
        <v>120371.72557</v>
      </c>
      <c r="U6032" s="69" t="n">
        <v>128515.93847</v>
      </c>
    </row>
    <row r="6033" customFormat="false" ht="12.75" hidden="false" customHeight="false" outlineLevel="0" collapsed="false">
      <c r="Q6033" s="65"/>
      <c r="R6033" s="66" t="n">
        <v>4</v>
      </c>
      <c r="S6033" s="67" t="n">
        <v>169443.1788</v>
      </c>
      <c r="T6033" s="68" t="n">
        <v>95467.35968</v>
      </c>
      <c r="U6033" s="69" t="n">
        <v>105334.15384</v>
      </c>
    </row>
    <row r="6034" customFormat="false" ht="12.75" hidden="false" customHeight="false" outlineLevel="0" collapsed="false">
      <c r="Q6034" s="65"/>
      <c r="R6034" s="66" t="n">
        <v>5</v>
      </c>
      <c r="S6034" s="67" t="n">
        <v>140020.13245</v>
      </c>
      <c r="T6034" s="68" t="n">
        <v>74372.55718</v>
      </c>
      <c r="U6034" s="69" t="n">
        <v>76752.73846</v>
      </c>
    </row>
    <row r="6035" customFormat="false" ht="12.75" hidden="false" customHeight="false" outlineLevel="0" collapsed="false">
      <c r="Q6035" s="65"/>
      <c r="R6035" s="66" t="n">
        <v>6</v>
      </c>
      <c r="S6035" s="67" t="n">
        <v>134056.68875</v>
      </c>
      <c r="T6035" s="68" t="n">
        <v>70304.78171</v>
      </c>
      <c r="U6035" s="69" t="n">
        <v>71500.79999</v>
      </c>
    </row>
    <row r="6036" customFormat="false" ht="12.75" hidden="false" customHeight="false" outlineLevel="0" collapsed="false">
      <c r="Q6036" s="65"/>
      <c r="R6036" s="66" t="n">
        <v>7</v>
      </c>
      <c r="S6036" s="67" t="n">
        <v>134603.44371</v>
      </c>
      <c r="T6036" s="68" t="n">
        <v>72819.54263</v>
      </c>
      <c r="U6036" s="69" t="n">
        <v>70425.59999</v>
      </c>
    </row>
    <row r="6037" customFormat="false" ht="12.75" hidden="false" customHeight="false" outlineLevel="0" collapsed="false">
      <c r="Q6037" s="65"/>
      <c r="R6037" s="66" t="n">
        <v>8</v>
      </c>
      <c r="S6037" s="67" t="n">
        <v>139473.37749</v>
      </c>
      <c r="T6037" s="68" t="n">
        <v>76625.36384</v>
      </c>
      <c r="U6037" s="69" t="n">
        <v>74738.2154</v>
      </c>
    </row>
    <row r="6038" customFormat="false" ht="12.75" hidden="false" customHeight="false" outlineLevel="0" collapsed="false">
      <c r="Q6038" s="65"/>
      <c r="R6038" s="66" t="n">
        <v>9</v>
      </c>
      <c r="S6038" s="67" t="n">
        <v>148513.90728</v>
      </c>
      <c r="T6038" s="68" t="n">
        <v>82504.36591</v>
      </c>
      <c r="U6038" s="69" t="n">
        <v>82500.92308</v>
      </c>
    </row>
    <row r="6039" customFormat="false" ht="12.75" hidden="false" customHeight="false" outlineLevel="0" collapsed="false">
      <c r="Q6039" s="65"/>
      <c r="R6039" s="66" t="n">
        <v>10</v>
      </c>
      <c r="S6039" s="67" t="n">
        <v>160275.49669</v>
      </c>
      <c r="T6039" s="68" t="n">
        <v>91829.93763</v>
      </c>
      <c r="U6039" s="69" t="n">
        <v>91592.86154</v>
      </c>
    </row>
    <row r="6040" customFormat="false" ht="12.75" hidden="false" customHeight="false" outlineLevel="0" collapsed="false">
      <c r="Q6040" s="65"/>
      <c r="R6040" s="66" t="n">
        <v>11</v>
      </c>
      <c r="S6040" s="67" t="n">
        <v>177835.23178</v>
      </c>
      <c r="T6040" s="68" t="n">
        <v>99344.28274</v>
      </c>
      <c r="U6040" s="69" t="n">
        <v>99485.53846</v>
      </c>
    </row>
    <row r="6041" customFormat="false" ht="12.75" hidden="false" customHeight="false" outlineLevel="0" collapsed="false">
      <c r="Q6041" s="65"/>
      <c r="R6041" s="66" t="n">
        <v>12</v>
      </c>
      <c r="S6041" s="67" t="n">
        <v>189685.82783</v>
      </c>
      <c r="T6041" s="68" t="n">
        <v>105855.71724</v>
      </c>
      <c r="U6041" s="69" t="n">
        <v>107301.41539</v>
      </c>
    </row>
    <row r="6042" customFormat="false" ht="12.75" hidden="false" customHeight="false" outlineLevel="0" collapsed="false">
      <c r="Q6042" s="65"/>
      <c r="R6042" s="66" t="n">
        <v>13</v>
      </c>
      <c r="S6042" s="67" t="n">
        <v>195051.65562</v>
      </c>
      <c r="T6042" s="68" t="n">
        <v>111802.07899</v>
      </c>
      <c r="U6042" s="69" t="n">
        <v>113746.7077</v>
      </c>
    </row>
    <row r="6043" customFormat="false" ht="12.75" hidden="false" customHeight="false" outlineLevel="0" collapsed="false">
      <c r="Q6043" s="65"/>
      <c r="R6043" s="66" t="n">
        <v>14</v>
      </c>
      <c r="S6043" s="67" t="n">
        <v>197378.54304</v>
      </c>
      <c r="T6043" s="68" t="n">
        <v>112546.77755</v>
      </c>
      <c r="U6043" s="69" t="n">
        <v>116582.40001</v>
      </c>
    </row>
    <row r="6044" customFormat="false" ht="12.75" hidden="false" customHeight="false" outlineLevel="0" collapsed="false">
      <c r="Q6044" s="65"/>
      <c r="R6044" s="66" t="n">
        <v>15</v>
      </c>
      <c r="S6044" s="67" t="n">
        <v>198942.51655</v>
      </c>
      <c r="T6044" s="68" t="n">
        <v>115828.69023</v>
      </c>
      <c r="U6044" s="69" t="n">
        <v>121237.66154</v>
      </c>
    </row>
    <row r="6045" customFormat="false" ht="12.75" hidden="false" customHeight="false" outlineLevel="0" collapsed="false">
      <c r="Q6045" s="65"/>
      <c r="R6045" s="66" t="n">
        <v>16</v>
      </c>
      <c r="S6045" s="67" t="n">
        <v>201523.70861</v>
      </c>
      <c r="T6045" s="68" t="n">
        <v>117928.06652</v>
      </c>
      <c r="U6045" s="69" t="n">
        <v>123376.24615</v>
      </c>
    </row>
    <row r="6046" customFormat="false" ht="12.75" hidden="false" customHeight="false" outlineLevel="0" collapsed="false">
      <c r="Q6046" s="65"/>
      <c r="R6046" s="66" t="n">
        <v>17</v>
      </c>
      <c r="S6046" s="67" t="n">
        <v>209877.6159</v>
      </c>
      <c r="T6046" s="68" t="n">
        <v>121943.45115</v>
      </c>
      <c r="U6046" s="69" t="n">
        <v>126950.39999</v>
      </c>
    </row>
    <row r="6047" customFormat="false" ht="12.75" hidden="false" customHeight="false" outlineLevel="0" collapsed="false">
      <c r="Q6047" s="65"/>
      <c r="R6047" s="66" t="n">
        <v>18</v>
      </c>
      <c r="S6047" s="67" t="n">
        <v>226954.17218</v>
      </c>
      <c r="T6047" s="68" t="n">
        <v>132863.20167</v>
      </c>
      <c r="U6047" s="69" t="n">
        <v>136650.83077</v>
      </c>
    </row>
    <row r="6048" customFormat="false" ht="12.75" hidden="false" customHeight="false" outlineLevel="0" collapsed="false">
      <c r="Q6048" s="65"/>
      <c r="R6048" s="66" t="n">
        <v>19</v>
      </c>
      <c r="S6048" s="67" t="n">
        <v>261399.73511</v>
      </c>
      <c r="T6048" s="68" t="n">
        <v>154597.92099</v>
      </c>
      <c r="U6048" s="69" t="n">
        <v>166277.90769</v>
      </c>
    </row>
    <row r="6049" customFormat="false" ht="12.75" hidden="false" customHeight="false" outlineLevel="0" collapsed="false">
      <c r="Q6049" s="65"/>
      <c r="R6049" s="66" t="n">
        <v>20</v>
      </c>
      <c r="S6049" s="67" t="n">
        <v>266956.29139</v>
      </c>
      <c r="T6049" s="68" t="n">
        <v>156281.91269</v>
      </c>
      <c r="U6049" s="69" t="n">
        <v>176970.83077</v>
      </c>
    </row>
    <row r="6050" customFormat="false" ht="12.75" hidden="false" customHeight="false" outlineLevel="0" collapsed="false">
      <c r="Q6050" s="65"/>
      <c r="R6050" s="66" t="n">
        <v>21</v>
      </c>
      <c r="S6050" s="67" t="n">
        <v>265112.58278</v>
      </c>
      <c r="T6050" s="68" t="n">
        <v>154990.8524</v>
      </c>
      <c r="U6050" s="69" t="n">
        <v>173792.49231</v>
      </c>
    </row>
    <row r="6051" customFormat="false" ht="12.75" hidden="false" customHeight="false" outlineLevel="0" collapsed="false">
      <c r="Q6051" s="65"/>
      <c r="R6051" s="66" t="n">
        <v>22</v>
      </c>
      <c r="S6051" s="67" t="n">
        <v>263917.35099</v>
      </c>
      <c r="T6051" s="68" t="n">
        <v>158257.79625</v>
      </c>
      <c r="U6051" s="69" t="n">
        <v>168918.64615</v>
      </c>
    </row>
    <row r="6052" customFormat="false" ht="12.75" hidden="false" customHeight="false" outlineLevel="0" collapsed="false">
      <c r="Q6052" s="70"/>
      <c r="R6052" s="71" t="n">
        <v>23</v>
      </c>
      <c r="S6052" s="72" t="n">
        <v>257432.58279</v>
      </c>
      <c r="T6052" s="73" t="n">
        <v>154882.32848</v>
      </c>
      <c r="U6052" s="74" t="n">
        <v>162827.81537</v>
      </c>
    </row>
    <row r="6053" customFormat="false" ht="12.75" hidden="false" customHeight="false" outlineLevel="0" collapsed="false">
      <c r="Q6053" s="55" t="s">
        <v>349</v>
      </c>
      <c r="R6053" s="56" t="n">
        <v>0</v>
      </c>
      <c r="S6053" s="57" t="n">
        <v>242593.90728</v>
      </c>
      <c r="T6053" s="58" t="n">
        <v>146406.23701</v>
      </c>
      <c r="U6053" s="59" t="n">
        <v>157930.33845</v>
      </c>
    </row>
    <row r="6054" customFormat="false" ht="12.75" hidden="false" customHeight="false" outlineLevel="0" collapsed="false">
      <c r="Q6054" s="65"/>
      <c r="R6054" s="66" t="n">
        <v>1</v>
      </c>
      <c r="S6054" s="67" t="n">
        <v>239516.82118</v>
      </c>
      <c r="T6054" s="68" t="n">
        <v>146151.76716</v>
      </c>
      <c r="U6054" s="69" t="n">
        <v>156152.12308</v>
      </c>
    </row>
    <row r="6055" customFormat="false" ht="12.75" hidden="false" customHeight="false" outlineLevel="0" collapsed="false">
      <c r="Q6055" s="65"/>
      <c r="R6055" s="66" t="n">
        <v>2</v>
      </c>
      <c r="S6055" s="67" t="n">
        <v>245009.80131</v>
      </c>
      <c r="T6055" s="68" t="n">
        <v>148355.92516</v>
      </c>
      <c r="U6055" s="69" t="n">
        <v>154657.47692</v>
      </c>
    </row>
    <row r="6056" customFormat="false" ht="12.75" hidden="false" customHeight="false" outlineLevel="0" collapsed="false">
      <c r="Q6056" s="65"/>
      <c r="R6056" s="66" t="n">
        <v>3</v>
      </c>
      <c r="S6056" s="67" t="n">
        <v>205948.60928</v>
      </c>
      <c r="T6056" s="68" t="n">
        <v>128043.24325</v>
      </c>
      <c r="U6056" s="69" t="n">
        <v>130524.55385</v>
      </c>
    </row>
    <row r="6057" customFormat="false" ht="12.75" hidden="false" customHeight="false" outlineLevel="0" collapsed="false">
      <c r="Q6057" s="65"/>
      <c r="R6057" s="66" t="n">
        <v>4</v>
      </c>
      <c r="S6057" s="67" t="n">
        <v>168247.94701</v>
      </c>
      <c r="T6057" s="68" t="n">
        <v>105818.29523</v>
      </c>
      <c r="U6057" s="69" t="n">
        <v>104772.92308</v>
      </c>
    </row>
    <row r="6058" customFormat="false" ht="12.75" hidden="false" customHeight="false" outlineLevel="0" collapsed="false">
      <c r="Q6058" s="65"/>
      <c r="R6058" s="66" t="n">
        <v>5</v>
      </c>
      <c r="S6058" s="67" t="n">
        <v>142830.19867</v>
      </c>
      <c r="T6058" s="68" t="n">
        <v>88155.09356</v>
      </c>
      <c r="U6058" s="69" t="n">
        <v>78974.03076</v>
      </c>
    </row>
    <row r="6059" customFormat="false" ht="12.75" hidden="false" customHeight="false" outlineLevel="0" collapsed="false">
      <c r="Q6059" s="65"/>
      <c r="R6059" s="66" t="n">
        <v>6</v>
      </c>
      <c r="S6059" s="67" t="n">
        <v>141940.13246</v>
      </c>
      <c r="T6059" s="68" t="n">
        <v>87713.51351</v>
      </c>
      <c r="U6059" s="69" t="n">
        <v>74732.30769</v>
      </c>
    </row>
    <row r="6060" customFormat="false" ht="12.75" hidden="false" customHeight="false" outlineLevel="0" collapsed="false">
      <c r="Q6060" s="65"/>
      <c r="R6060" s="66" t="n">
        <v>7</v>
      </c>
      <c r="S6060" s="67" t="n">
        <v>145284.23841</v>
      </c>
      <c r="T6060" s="68" t="n">
        <v>92436.17464</v>
      </c>
      <c r="U6060" s="69" t="n">
        <v>73267.20001</v>
      </c>
    </row>
    <row r="6061" customFormat="false" ht="12.75" hidden="false" customHeight="false" outlineLevel="0" collapsed="false">
      <c r="Q6061" s="65"/>
      <c r="R6061" s="66" t="n">
        <v>8</v>
      </c>
      <c r="S6061" s="67" t="n">
        <v>157757.8808</v>
      </c>
      <c r="T6061" s="68" t="n">
        <v>102061.12268</v>
      </c>
      <c r="U6061" s="69" t="n">
        <v>78111.50769</v>
      </c>
    </row>
    <row r="6062" customFormat="false" ht="12.75" hidden="false" customHeight="false" outlineLevel="0" collapsed="false">
      <c r="Q6062" s="65"/>
      <c r="R6062" s="66" t="n">
        <v>9</v>
      </c>
      <c r="S6062" s="67" t="n">
        <v>176907.01987</v>
      </c>
      <c r="T6062" s="68" t="n">
        <v>114601.24741</v>
      </c>
      <c r="U6062" s="69" t="n">
        <v>89259.32307</v>
      </c>
    </row>
    <row r="6063" customFormat="false" ht="12.75" hidden="false" customHeight="false" outlineLevel="0" collapsed="false">
      <c r="Q6063" s="65"/>
      <c r="R6063" s="66" t="n">
        <v>10</v>
      </c>
      <c r="S6063" s="67" t="n">
        <v>191656.68873</v>
      </c>
      <c r="T6063" s="68" t="n">
        <v>124465.69646</v>
      </c>
      <c r="U6063" s="69" t="n">
        <v>98504.86153</v>
      </c>
    </row>
    <row r="6064" customFormat="false" ht="12.75" hidden="false" customHeight="false" outlineLevel="0" collapsed="false">
      <c r="Q6064" s="65"/>
      <c r="R6064" s="66" t="n">
        <v>11</v>
      </c>
      <c r="S6064" s="67" t="n">
        <v>215891.92052</v>
      </c>
      <c r="T6064" s="68" t="n">
        <v>121756.34095</v>
      </c>
      <c r="U6064" s="69" t="n">
        <v>105712.24615</v>
      </c>
    </row>
    <row r="6065" customFormat="false" ht="12.75" hidden="false" customHeight="false" outlineLevel="0" collapsed="false">
      <c r="Q6065" s="65"/>
      <c r="R6065" s="66" t="n">
        <v>12</v>
      </c>
      <c r="S6065" s="67" t="n">
        <v>228200.2649</v>
      </c>
      <c r="T6065" s="68" t="n">
        <v>125337.62994</v>
      </c>
      <c r="U6065" s="69" t="n">
        <v>111684.92307</v>
      </c>
    </row>
    <row r="6066" customFormat="false" ht="12.75" hidden="false" customHeight="false" outlineLevel="0" collapsed="false">
      <c r="Q6066" s="65"/>
      <c r="R6066" s="66" t="n">
        <v>13</v>
      </c>
      <c r="S6066" s="67" t="n">
        <v>231684.23842</v>
      </c>
      <c r="T6066" s="68" t="n">
        <v>129955.50935</v>
      </c>
      <c r="U6066" s="69" t="n">
        <v>115288.61538</v>
      </c>
    </row>
    <row r="6067" customFormat="false" ht="12.75" hidden="false" customHeight="false" outlineLevel="0" collapsed="false">
      <c r="Q6067" s="65"/>
      <c r="R6067" s="66" t="n">
        <v>14</v>
      </c>
      <c r="S6067" s="67" t="n">
        <v>231569.80133</v>
      </c>
      <c r="T6067" s="68" t="n">
        <v>132582.53638</v>
      </c>
      <c r="U6067" s="69" t="n">
        <v>120375.13846</v>
      </c>
    </row>
    <row r="6068" customFormat="false" ht="12.75" hidden="false" customHeight="false" outlineLevel="0" collapsed="false">
      <c r="Q6068" s="65"/>
      <c r="R6068" s="66" t="n">
        <v>15</v>
      </c>
      <c r="S6068" s="67" t="n">
        <v>222872.58278</v>
      </c>
      <c r="T6068" s="68" t="n">
        <v>138637.42204</v>
      </c>
      <c r="U6068" s="69" t="n">
        <v>122330.58462</v>
      </c>
    </row>
    <row r="6069" customFormat="false" ht="12.75" hidden="false" customHeight="false" outlineLevel="0" collapsed="false">
      <c r="Q6069" s="65"/>
      <c r="R6069" s="66" t="n">
        <v>16</v>
      </c>
      <c r="S6069" s="67" t="n">
        <v>221156.02648</v>
      </c>
      <c r="T6069" s="68" t="n">
        <v>137140.54055</v>
      </c>
      <c r="U6069" s="69" t="n">
        <v>123653.90769</v>
      </c>
    </row>
    <row r="6070" customFormat="false" ht="12.75" hidden="false" customHeight="false" outlineLevel="0" collapsed="false">
      <c r="Q6070" s="65"/>
      <c r="R6070" s="66" t="n">
        <v>17</v>
      </c>
      <c r="S6070" s="67" t="n">
        <v>224055.09935</v>
      </c>
      <c r="T6070" s="68" t="n">
        <v>138424.11642</v>
      </c>
      <c r="U6070" s="69" t="n">
        <v>126690.46155</v>
      </c>
    </row>
    <row r="6071" customFormat="false" ht="12.75" hidden="false" customHeight="false" outlineLevel="0" collapsed="false">
      <c r="Q6071" s="65"/>
      <c r="R6071" s="66" t="n">
        <v>18</v>
      </c>
      <c r="S6071" s="67" t="n">
        <v>237660.39735</v>
      </c>
      <c r="T6071" s="68" t="n">
        <v>148393.34719</v>
      </c>
      <c r="U6071" s="69" t="n">
        <v>134145.96924</v>
      </c>
    </row>
    <row r="6072" customFormat="false" ht="12.75" hidden="false" customHeight="false" outlineLevel="0" collapsed="false">
      <c r="Q6072" s="65"/>
      <c r="R6072" s="66" t="n">
        <v>19</v>
      </c>
      <c r="S6072" s="67" t="n">
        <v>272665.43046</v>
      </c>
      <c r="T6072" s="68" t="n">
        <v>170689.39709</v>
      </c>
      <c r="U6072" s="69" t="n">
        <v>165787.56923</v>
      </c>
    </row>
    <row r="6073" customFormat="false" ht="12.75" hidden="false" customHeight="false" outlineLevel="0" collapsed="false">
      <c r="Q6073" s="65"/>
      <c r="R6073" s="66" t="n">
        <v>20</v>
      </c>
      <c r="S6073" s="67" t="n">
        <v>276759.73512</v>
      </c>
      <c r="T6073" s="68" t="n">
        <v>169686.4865</v>
      </c>
      <c r="U6073" s="69" t="n">
        <v>174761.35383</v>
      </c>
    </row>
    <row r="6074" customFormat="false" ht="12.75" hidden="false" customHeight="false" outlineLevel="0" collapsed="false">
      <c r="Q6074" s="65"/>
      <c r="R6074" s="66" t="n">
        <v>21</v>
      </c>
      <c r="S6074" s="67" t="n">
        <v>272843.4437</v>
      </c>
      <c r="T6074" s="68" t="n">
        <v>168032.43243</v>
      </c>
      <c r="U6074" s="69" t="n">
        <v>171275.81538</v>
      </c>
    </row>
    <row r="6075" customFormat="false" ht="12.75" hidden="false" customHeight="false" outlineLevel="0" collapsed="false">
      <c r="Q6075" s="65"/>
      <c r="R6075" s="66" t="n">
        <v>22</v>
      </c>
      <c r="S6075" s="67" t="n">
        <v>271406.62252</v>
      </c>
      <c r="T6075" s="68" t="n">
        <v>168081.08108</v>
      </c>
      <c r="U6075" s="69" t="n">
        <v>167229.04616</v>
      </c>
    </row>
    <row r="6076" customFormat="false" ht="12.75" hidden="false" customHeight="false" outlineLevel="0" collapsed="false">
      <c r="Q6076" s="70"/>
      <c r="R6076" s="71" t="n">
        <v>23</v>
      </c>
      <c r="S6076" s="72" t="n">
        <v>264031.78807</v>
      </c>
      <c r="T6076" s="73" t="n">
        <v>162576.29937</v>
      </c>
      <c r="U6076" s="74" t="n">
        <v>161947.56924</v>
      </c>
    </row>
    <row r="6077" customFormat="false" ht="12.75" hidden="false" customHeight="false" outlineLevel="0" collapsed="false">
      <c r="Q6077" s="55" t="s">
        <v>350</v>
      </c>
      <c r="R6077" s="56" t="s">
        <v>72</v>
      </c>
      <c r="S6077" s="57" t="n">
        <v>225212.18543</v>
      </c>
      <c r="T6077" s="58" t="n">
        <v>142574.22038</v>
      </c>
      <c r="U6077" s="59" t="n">
        <v>138287.26154</v>
      </c>
    </row>
    <row r="6078" customFormat="false" ht="12.75" hidden="false" customHeight="false" outlineLevel="0" collapsed="false">
      <c r="Q6078" s="65"/>
      <c r="R6078" s="66" t="s">
        <v>74</v>
      </c>
      <c r="S6078" s="67" t="n">
        <v>219401.32451</v>
      </c>
      <c r="T6078" s="68" t="n">
        <v>137784.19958</v>
      </c>
      <c r="U6078" s="69" t="n">
        <v>135185.72308</v>
      </c>
    </row>
    <row r="6079" customFormat="false" ht="12.75" hidden="false" customHeight="false" outlineLevel="0" collapsed="false">
      <c r="Q6079" s="65"/>
      <c r="R6079" s="66" t="s">
        <v>76</v>
      </c>
      <c r="S6079" s="67" t="n">
        <v>232332.71524</v>
      </c>
      <c r="T6079" s="68" t="n">
        <v>141481.49688</v>
      </c>
      <c r="U6079" s="69" t="n">
        <v>139043.44615</v>
      </c>
    </row>
    <row r="6080" customFormat="false" ht="12.75" hidden="false" customHeight="false" outlineLevel="0" collapsed="false">
      <c r="Q6080" s="65"/>
      <c r="R6080" s="66" t="s">
        <v>78</v>
      </c>
      <c r="S6080" s="67" t="n">
        <v>199158.67549</v>
      </c>
      <c r="T6080" s="68" t="n">
        <v>121434.51143</v>
      </c>
      <c r="U6080" s="69" t="n">
        <v>114626.95385</v>
      </c>
    </row>
    <row r="6081" customFormat="false" ht="12.75" hidden="false" customHeight="false" outlineLevel="0" collapsed="false">
      <c r="Q6081" s="65"/>
      <c r="R6081" s="66" t="s">
        <v>81</v>
      </c>
      <c r="S6081" s="67" t="n">
        <v>161788.60927</v>
      </c>
      <c r="T6081" s="68" t="n">
        <v>101612.05821</v>
      </c>
      <c r="U6081" s="69" t="n">
        <v>92998.8923</v>
      </c>
    </row>
    <row r="6082" customFormat="false" ht="12.75" hidden="false" customHeight="false" outlineLevel="0" collapsed="false">
      <c r="Q6082" s="65"/>
      <c r="R6082" s="66" t="s">
        <v>83</v>
      </c>
      <c r="S6082" s="67" t="n">
        <v>134234.702</v>
      </c>
      <c r="T6082" s="68" t="n">
        <v>85105.1975</v>
      </c>
      <c r="U6082" s="69" t="n">
        <v>67448.12307</v>
      </c>
    </row>
    <row r="6083" customFormat="false" ht="12.75" hidden="false" customHeight="false" outlineLevel="0" collapsed="false">
      <c r="Q6083" s="65"/>
      <c r="R6083" s="66" t="s">
        <v>85</v>
      </c>
      <c r="S6083" s="67" t="n">
        <v>130992.31787</v>
      </c>
      <c r="T6083" s="68" t="n">
        <v>82796.25779</v>
      </c>
      <c r="U6083" s="69" t="n">
        <v>62781.04616</v>
      </c>
    </row>
    <row r="6084" customFormat="false" ht="12.75" hidden="false" customHeight="false" outlineLevel="0" collapsed="false">
      <c r="Q6084" s="65"/>
      <c r="R6084" s="66" t="s">
        <v>87</v>
      </c>
      <c r="S6084" s="67" t="n">
        <v>139282.64901</v>
      </c>
      <c r="T6084" s="68" t="n">
        <v>88944.69855</v>
      </c>
      <c r="U6084" s="69" t="n">
        <v>63838.52308</v>
      </c>
    </row>
    <row r="6085" customFormat="false" ht="12.75" hidden="false" customHeight="false" outlineLevel="0" collapsed="false">
      <c r="Q6085" s="65"/>
      <c r="R6085" s="66" t="s">
        <v>89</v>
      </c>
      <c r="S6085" s="67" t="n">
        <v>152379.33775</v>
      </c>
      <c r="T6085" s="68" t="n">
        <v>99149.68815</v>
      </c>
      <c r="U6085" s="69" t="n">
        <v>67601.72308</v>
      </c>
    </row>
    <row r="6086" customFormat="false" ht="12.75" hidden="false" customHeight="false" outlineLevel="0" collapsed="false">
      <c r="Q6086" s="65"/>
      <c r="R6086" s="66" t="s">
        <v>91</v>
      </c>
      <c r="S6086" s="67" t="n">
        <v>167459.60264</v>
      </c>
      <c r="T6086" s="68" t="n">
        <v>108681.08108</v>
      </c>
      <c r="U6086" s="69" t="n">
        <v>76043.8154</v>
      </c>
    </row>
    <row r="6087" customFormat="false" ht="12.75" hidden="false" customHeight="false" outlineLevel="0" collapsed="false">
      <c r="Q6087" s="65"/>
      <c r="R6087" s="66" t="s">
        <v>93</v>
      </c>
      <c r="S6087" s="67" t="n">
        <v>185044.76821</v>
      </c>
      <c r="T6087" s="68" t="n">
        <v>118485.65489</v>
      </c>
      <c r="U6087" s="69" t="n">
        <v>84627.69231</v>
      </c>
    </row>
    <row r="6088" customFormat="false" ht="12.75" hidden="false" customHeight="false" outlineLevel="0" collapsed="false">
      <c r="Q6088" s="65"/>
      <c r="R6088" s="66" t="s">
        <v>95</v>
      </c>
      <c r="S6088" s="67" t="n">
        <v>197785.43047</v>
      </c>
      <c r="T6088" s="68" t="n">
        <v>126314.34512</v>
      </c>
      <c r="U6088" s="69" t="n">
        <v>91728.73847</v>
      </c>
    </row>
    <row r="6089" customFormat="false" ht="12.75" hidden="false" customHeight="false" outlineLevel="0" collapsed="false">
      <c r="Q6089" s="65"/>
      <c r="R6089" s="66" t="s">
        <v>97</v>
      </c>
      <c r="S6089" s="67" t="n">
        <v>197607.41722</v>
      </c>
      <c r="T6089" s="68" t="n">
        <v>125610.8108</v>
      </c>
      <c r="U6089" s="69" t="n">
        <v>96809.35385</v>
      </c>
    </row>
    <row r="6090" customFormat="false" ht="12.75" hidden="false" customHeight="false" outlineLevel="0" collapsed="false">
      <c r="Q6090" s="65"/>
      <c r="R6090" s="66" t="s">
        <v>99</v>
      </c>
      <c r="S6090" s="67" t="n">
        <v>209051.12584</v>
      </c>
      <c r="T6090" s="68" t="n">
        <v>113456.13305</v>
      </c>
      <c r="U6090" s="69" t="n">
        <v>99597.78461</v>
      </c>
    </row>
    <row r="6091" customFormat="false" ht="12.75" hidden="false" customHeight="false" outlineLevel="0" collapsed="false">
      <c r="Q6091" s="65"/>
      <c r="R6091" s="66" t="s">
        <v>101</v>
      </c>
      <c r="S6091" s="67" t="n">
        <v>212458.80796</v>
      </c>
      <c r="T6091" s="68" t="n">
        <v>120300.62371</v>
      </c>
      <c r="U6091" s="69" t="n">
        <v>102652.06154</v>
      </c>
    </row>
    <row r="6092" customFormat="false" ht="12.75" hidden="false" customHeight="false" outlineLevel="0" collapsed="false">
      <c r="Q6092" s="65"/>
      <c r="R6092" s="66" t="s">
        <v>103</v>
      </c>
      <c r="S6092" s="67" t="n">
        <v>217481.3245</v>
      </c>
      <c r="T6092" s="68" t="n">
        <v>122306.4449</v>
      </c>
      <c r="U6092" s="69" t="n">
        <v>103431.87692</v>
      </c>
    </row>
    <row r="6093" customFormat="false" ht="12.75" hidden="false" customHeight="false" outlineLevel="0" collapsed="false">
      <c r="Q6093" s="65"/>
      <c r="R6093" s="66" t="s">
        <v>105</v>
      </c>
      <c r="S6093" s="67" t="n">
        <v>216934.56953</v>
      </c>
      <c r="T6093" s="68" t="n">
        <v>122650.72765</v>
      </c>
      <c r="U6093" s="69" t="n">
        <v>106509.78461</v>
      </c>
    </row>
    <row r="6094" customFormat="false" ht="12.75" hidden="false" customHeight="false" outlineLevel="0" collapsed="false">
      <c r="Q6094" s="65"/>
      <c r="R6094" s="66" t="s">
        <v>107</v>
      </c>
      <c r="S6094" s="67" t="n">
        <v>229522.649</v>
      </c>
      <c r="T6094" s="68" t="n">
        <v>128308.9397</v>
      </c>
      <c r="U6094" s="69" t="n">
        <v>113291.81538</v>
      </c>
    </row>
    <row r="6095" customFormat="false" ht="12.75" hidden="false" customHeight="false" outlineLevel="0" collapsed="false">
      <c r="Q6095" s="65"/>
      <c r="R6095" s="66" t="s">
        <v>109</v>
      </c>
      <c r="S6095" s="67" t="n">
        <v>253668.87417</v>
      </c>
      <c r="T6095" s="68" t="n">
        <v>141930.56134</v>
      </c>
      <c r="U6095" s="69" t="n">
        <v>130111.01538</v>
      </c>
    </row>
    <row r="6096" customFormat="false" ht="12.75" hidden="false" customHeight="false" outlineLevel="0" collapsed="false">
      <c r="Q6096" s="65"/>
      <c r="R6096" s="66" t="s">
        <v>111</v>
      </c>
      <c r="S6096" s="67" t="n">
        <v>276670.72847</v>
      </c>
      <c r="T6096" s="68" t="n">
        <v>159313.09771</v>
      </c>
      <c r="U6096" s="69" t="n">
        <v>159631.75385</v>
      </c>
    </row>
    <row r="6097" customFormat="false" ht="12.75" hidden="false" customHeight="false" outlineLevel="0" collapsed="false">
      <c r="Q6097" s="65"/>
      <c r="R6097" s="66" t="s">
        <v>113</v>
      </c>
      <c r="S6097" s="67" t="n">
        <v>276747.01988</v>
      </c>
      <c r="T6097" s="68" t="n">
        <v>158654.46986</v>
      </c>
      <c r="U6097" s="69" t="n">
        <v>162544.24615</v>
      </c>
    </row>
    <row r="6098" customFormat="false" ht="12.75" hidden="false" customHeight="false" outlineLevel="0" collapsed="false">
      <c r="Q6098" s="65"/>
      <c r="R6098" s="66" t="s">
        <v>115</v>
      </c>
      <c r="S6098" s="67" t="n">
        <v>269283.17881</v>
      </c>
      <c r="T6098" s="68" t="n">
        <v>153946.77755</v>
      </c>
      <c r="U6098" s="69" t="n">
        <v>156028.06153</v>
      </c>
    </row>
    <row r="6099" customFormat="false" ht="12.75" hidden="false" customHeight="false" outlineLevel="0" collapsed="false">
      <c r="Q6099" s="65"/>
      <c r="R6099" s="66" t="s">
        <v>117</v>
      </c>
      <c r="S6099" s="67" t="n">
        <v>267630.19868</v>
      </c>
      <c r="T6099" s="68" t="n">
        <v>152580.87318</v>
      </c>
      <c r="U6099" s="69" t="n">
        <v>151857.23076</v>
      </c>
    </row>
    <row r="6100" customFormat="false" ht="12.75" hidden="false" customHeight="false" outlineLevel="0" collapsed="false">
      <c r="Q6100" s="70"/>
      <c r="R6100" s="71" t="s">
        <v>119</v>
      </c>
      <c r="S6100" s="72" t="n">
        <v>254330.06623</v>
      </c>
      <c r="T6100" s="73" t="n">
        <v>144003.74221</v>
      </c>
      <c r="U6100" s="74" t="n">
        <v>144413.53847</v>
      </c>
    </row>
    <row r="6101" customFormat="false" ht="12.75" hidden="false" customHeight="false" outlineLevel="0" collapsed="false">
      <c r="Q6101" s="55" t="s">
        <v>351</v>
      </c>
      <c r="R6101" s="56" t="n">
        <v>0</v>
      </c>
      <c r="S6101" s="57" t="n">
        <v>247756.29139</v>
      </c>
      <c r="T6101" s="58" t="n">
        <v>153288.14968</v>
      </c>
      <c r="U6101" s="59" t="n">
        <v>156807.87692</v>
      </c>
    </row>
    <row r="6102" customFormat="false" ht="12.75" hidden="false" customHeight="false" outlineLevel="0" collapsed="false">
      <c r="Q6102" s="65"/>
      <c r="R6102" s="66" t="n">
        <v>1</v>
      </c>
      <c r="S6102" s="67" t="n">
        <v>241907.28477</v>
      </c>
      <c r="T6102" s="68" t="n">
        <v>151349.68816</v>
      </c>
      <c r="U6102" s="69" t="n">
        <v>157079.63077</v>
      </c>
    </row>
    <row r="6103" customFormat="false" ht="12.75" hidden="false" customHeight="false" outlineLevel="0" collapsed="false">
      <c r="Q6103" s="65"/>
      <c r="R6103" s="66" t="n">
        <v>2</v>
      </c>
      <c r="S6103" s="67" t="n">
        <v>245670.99338</v>
      </c>
      <c r="T6103" s="68" t="n">
        <v>152599.5842</v>
      </c>
      <c r="U6103" s="69" t="n">
        <v>154858.33845</v>
      </c>
    </row>
    <row r="6104" customFormat="false" ht="12.75" hidden="false" customHeight="false" outlineLevel="0" collapsed="false">
      <c r="Q6104" s="65"/>
      <c r="R6104" s="66" t="n">
        <v>3</v>
      </c>
      <c r="S6104" s="67" t="n">
        <v>207881.32451</v>
      </c>
      <c r="T6104" s="68" t="n">
        <v>132507.69232</v>
      </c>
      <c r="U6104" s="69" t="n">
        <v>128037.41538</v>
      </c>
    </row>
    <row r="6105" customFormat="false" ht="12.75" hidden="false" customHeight="false" outlineLevel="0" collapsed="false">
      <c r="Q6105" s="65"/>
      <c r="R6105" s="66" t="n">
        <v>4</v>
      </c>
      <c r="S6105" s="67" t="n">
        <v>167713.90729</v>
      </c>
      <c r="T6105" s="68" t="n">
        <v>109564.24117</v>
      </c>
      <c r="U6105" s="69" t="n">
        <v>105635.44614</v>
      </c>
    </row>
    <row r="6106" customFormat="false" ht="12.75" hidden="false" customHeight="false" outlineLevel="0" collapsed="false">
      <c r="Q6106" s="65"/>
      <c r="R6106" s="66" t="n">
        <v>5</v>
      </c>
      <c r="S6106" s="67" t="n">
        <v>140808.47682</v>
      </c>
      <c r="T6106" s="68" t="n">
        <v>91953.43035</v>
      </c>
      <c r="U6106" s="69" t="n">
        <v>76203.32307</v>
      </c>
    </row>
    <row r="6107" customFormat="false" ht="12.75" hidden="false" customHeight="false" outlineLevel="0" collapsed="false">
      <c r="Q6107" s="65"/>
      <c r="R6107" s="66" t="n">
        <v>6</v>
      </c>
      <c r="S6107" s="67" t="n">
        <v>138850.33114</v>
      </c>
      <c r="T6107" s="68" t="n">
        <v>88783.78378</v>
      </c>
      <c r="U6107" s="69" t="n">
        <v>71660.30769</v>
      </c>
    </row>
    <row r="6108" customFormat="false" ht="12.75" hidden="false" customHeight="false" outlineLevel="0" collapsed="false">
      <c r="Q6108" s="65"/>
      <c r="R6108" s="66" t="n">
        <v>7</v>
      </c>
      <c r="S6108" s="67" t="n">
        <v>159754.17219</v>
      </c>
      <c r="T6108" s="68" t="n">
        <v>80027.02703</v>
      </c>
      <c r="U6108" s="69" t="n">
        <v>74135.63077</v>
      </c>
    </row>
    <row r="6109" customFormat="false" ht="12.75" hidden="false" customHeight="false" outlineLevel="0" collapsed="false">
      <c r="Q6109" s="65"/>
      <c r="R6109" s="66" t="n">
        <v>8</v>
      </c>
      <c r="S6109" s="67" t="n">
        <v>175101.45696</v>
      </c>
      <c r="T6109" s="68" t="n">
        <v>85771.30979</v>
      </c>
      <c r="U6109" s="69" t="n">
        <v>78318.27692</v>
      </c>
    </row>
    <row r="6110" customFormat="false" ht="12.75" hidden="false" customHeight="false" outlineLevel="0" collapsed="false">
      <c r="Q6110" s="65"/>
      <c r="R6110" s="66" t="n">
        <v>9</v>
      </c>
      <c r="S6110" s="67" t="n">
        <v>193296.95364</v>
      </c>
      <c r="T6110" s="68" t="n">
        <v>90673.59667</v>
      </c>
      <c r="U6110" s="69" t="n">
        <v>94269.04614</v>
      </c>
    </row>
    <row r="6111" customFormat="false" ht="12.75" hidden="false" customHeight="false" outlineLevel="0" collapsed="false">
      <c r="Q6111" s="65"/>
      <c r="R6111" s="66" t="n">
        <v>10</v>
      </c>
      <c r="S6111" s="67" t="n">
        <v>201104.10595</v>
      </c>
      <c r="T6111" s="68" t="n">
        <v>108733.47194</v>
      </c>
      <c r="U6111" s="69" t="n">
        <v>104577.96924</v>
      </c>
    </row>
    <row r="6112" customFormat="false" ht="12.75" hidden="false" customHeight="false" outlineLevel="0" collapsed="false">
      <c r="Q6112" s="65"/>
      <c r="R6112" s="66" t="n">
        <v>11</v>
      </c>
      <c r="S6112" s="67" t="n">
        <v>207054.83444</v>
      </c>
      <c r="T6112" s="68" t="n">
        <v>124083.99168</v>
      </c>
      <c r="U6112" s="69" t="n">
        <v>113463.13846</v>
      </c>
    </row>
    <row r="6113" customFormat="false" ht="12.75" hidden="false" customHeight="false" outlineLevel="0" collapsed="false">
      <c r="Q6113" s="65"/>
      <c r="R6113" s="66" t="n">
        <v>12</v>
      </c>
      <c r="S6113" s="67" t="n">
        <v>215192.58278</v>
      </c>
      <c r="T6113" s="68" t="n">
        <v>127508.10812</v>
      </c>
      <c r="U6113" s="69" t="n">
        <v>123512.12308</v>
      </c>
    </row>
    <row r="6114" customFormat="false" ht="12.75" hidden="false" customHeight="false" outlineLevel="0" collapsed="false">
      <c r="Q6114" s="65"/>
      <c r="R6114" s="66" t="n">
        <v>13</v>
      </c>
      <c r="S6114" s="67" t="n">
        <v>224512.84768</v>
      </c>
      <c r="T6114" s="68" t="n">
        <v>128784.19957</v>
      </c>
      <c r="U6114" s="69" t="n">
        <v>127966.52307</v>
      </c>
    </row>
    <row r="6115" customFormat="false" ht="12.75" hidden="false" customHeight="false" outlineLevel="0" collapsed="false">
      <c r="Q6115" s="65"/>
      <c r="R6115" s="66" t="n">
        <v>14</v>
      </c>
      <c r="S6115" s="67" t="n">
        <v>235969.27152</v>
      </c>
      <c r="T6115" s="68" t="n">
        <v>119787.94179</v>
      </c>
      <c r="U6115" s="69" t="n">
        <v>125952</v>
      </c>
    </row>
    <row r="6116" customFormat="false" ht="12.75" hidden="false" customHeight="false" outlineLevel="0" collapsed="false">
      <c r="Q6116" s="65"/>
      <c r="R6116" s="66" t="n">
        <v>15</v>
      </c>
      <c r="S6116" s="67" t="n">
        <v>233032.05297</v>
      </c>
      <c r="T6116" s="68" t="n">
        <v>126059.87527</v>
      </c>
      <c r="U6116" s="69" t="n">
        <v>120327.87693</v>
      </c>
    </row>
    <row r="6117" customFormat="false" ht="12.75" hidden="false" customHeight="false" outlineLevel="0" collapsed="false">
      <c r="Q6117" s="65"/>
      <c r="R6117" s="66" t="n">
        <v>16</v>
      </c>
      <c r="S6117" s="67" t="n">
        <v>226013.24502</v>
      </c>
      <c r="T6117" s="68" t="n">
        <v>128881.49689</v>
      </c>
      <c r="U6117" s="69" t="n">
        <v>122088.36923</v>
      </c>
    </row>
    <row r="6118" customFormat="false" ht="12.75" hidden="false" customHeight="false" outlineLevel="0" collapsed="false">
      <c r="Q6118" s="65"/>
      <c r="R6118" s="66" t="n">
        <v>17</v>
      </c>
      <c r="S6118" s="67" t="n">
        <v>231862.25164</v>
      </c>
      <c r="T6118" s="68" t="n">
        <v>131433.67984</v>
      </c>
      <c r="U6118" s="69" t="n">
        <v>126584.12307</v>
      </c>
    </row>
    <row r="6119" customFormat="false" ht="12.75" hidden="false" customHeight="false" outlineLevel="0" collapsed="false">
      <c r="Q6119" s="65"/>
      <c r="R6119" s="66" t="n">
        <v>18</v>
      </c>
      <c r="S6119" s="67" t="n">
        <v>241932.71523</v>
      </c>
      <c r="T6119" s="68" t="n">
        <v>138225.77962</v>
      </c>
      <c r="U6119" s="69" t="n">
        <v>135221.16922</v>
      </c>
    </row>
    <row r="6120" customFormat="false" ht="12.75" hidden="false" customHeight="false" outlineLevel="0" collapsed="false">
      <c r="Q6120" s="65"/>
      <c r="R6120" s="66" t="n">
        <v>19</v>
      </c>
      <c r="S6120" s="67" t="n">
        <v>275437.351</v>
      </c>
      <c r="T6120" s="68" t="n">
        <v>159642.41165</v>
      </c>
      <c r="U6120" s="69" t="n">
        <v>164901.41539</v>
      </c>
    </row>
    <row r="6121" customFormat="false" ht="12.75" hidden="false" customHeight="false" outlineLevel="0" collapsed="false">
      <c r="Q6121" s="65"/>
      <c r="R6121" s="66" t="n">
        <v>20</v>
      </c>
      <c r="S6121" s="67" t="n">
        <v>283753.11259</v>
      </c>
      <c r="T6121" s="68" t="n">
        <v>161547.19335</v>
      </c>
      <c r="U6121" s="69" t="n">
        <v>174223.75383</v>
      </c>
    </row>
    <row r="6122" customFormat="false" ht="12.75" hidden="false" customHeight="false" outlineLevel="0" collapsed="false">
      <c r="Q6122" s="65"/>
      <c r="R6122" s="66" t="n">
        <v>21</v>
      </c>
      <c r="S6122" s="67" t="n">
        <v>281553.37748</v>
      </c>
      <c r="T6122" s="68" t="n">
        <v>160869.85447</v>
      </c>
      <c r="U6122" s="69" t="n">
        <v>171925.66154</v>
      </c>
    </row>
    <row r="6123" customFormat="false" ht="12.75" hidden="false" customHeight="false" outlineLevel="0" collapsed="false">
      <c r="Q6123" s="65"/>
      <c r="R6123" s="66" t="n">
        <v>22</v>
      </c>
      <c r="S6123" s="67" t="n">
        <v>282176.42384</v>
      </c>
      <c r="T6123" s="68" t="n">
        <v>157314.76091</v>
      </c>
      <c r="U6123" s="69" t="n">
        <v>167270.4</v>
      </c>
    </row>
    <row r="6124" customFormat="false" ht="12.75" hidden="false" customHeight="false" outlineLevel="0" collapsed="false">
      <c r="Q6124" s="70"/>
      <c r="R6124" s="71" t="n">
        <v>23</v>
      </c>
      <c r="S6124" s="72" t="n">
        <v>274242.1192</v>
      </c>
      <c r="T6124" s="73" t="n">
        <v>152663.20168</v>
      </c>
      <c r="U6124" s="74" t="n">
        <v>164476.06153</v>
      </c>
    </row>
    <row r="6125" customFormat="false" ht="12.75" hidden="false" customHeight="false" outlineLevel="0" collapsed="false">
      <c r="Q6125" s="55" t="s">
        <v>352</v>
      </c>
      <c r="R6125" s="56" t="n">
        <v>0</v>
      </c>
      <c r="S6125" s="57" t="n">
        <v>260611.39073</v>
      </c>
      <c r="T6125" s="58" t="n">
        <v>145571.72557</v>
      </c>
      <c r="U6125" s="59" t="n">
        <v>157475.44615</v>
      </c>
    </row>
    <row r="6126" customFormat="false" ht="12.75" hidden="false" customHeight="false" outlineLevel="0" collapsed="false">
      <c r="Q6126" s="65"/>
      <c r="R6126" s="66" t="n">
        <v>1</v>
      </c>
      <c r="S6126" s="67" t="n">
        <v>254469.93377</v>
      </c>
      <c r="T6126" s="68" t="n">
        <v>144523.90851</v>
      </c>
      <c r="U6126" s="69" t="n">
        <v>155655.87692</v>
      </c>
    </row>
    <row r="6127" customFormat="false" ht="12.75" hidden="false" customHeight="false" outlineLevel="0" collapsed="false">
      <c r="Q6127" s="65"/>
      <c r="R6127" s="66" t="n">
        <v>2</v>
      </c>
      <c r="S6127" s="67" t="n">
        <v>257165.56292</v>
      </c>
      <c r="T6127" s="68" t="n">
        <v>144228.27443</v>
      </c>
      <c r="U6127" s="69" t="n">
        <v>155141.90768</v>
      </c>
    </row>
    <row r="6128" customFormat="false" ht="12.75" hidden="false" customHeight="false" outlineLevel="0" collapsed="false">
      <c r="Q6128" s="65"/>
      <c r="R6128" s="66" t="n">
        <v>3</v>
      </c>
      <c r="S6128" s="67" t="n">
        <v>218880</v>
      </c>
      <c r="T6128" s="68" t="n">
        <v>123938.04573</v>
      </c>
      <c r="U6128" s="69" t="n">
        <v>130459.56922</v>
      </c>
    </row>
    <row r="6129" customFormat="false" ht="12.75" hidden="false" customHeight="false" outlineLevel="0" collapsed="false">
      <c r="Q6129" s="65"/>
      <c r="R6129" s="66" t="n">
        <v>4</v>
      </c>
      <c r="S6129" s="67" t="n">
        <v>180289.27153</v>
      </c>
      <c r="T6129" s="68" t="n">
        <v>102974.22038</v>
      </c>
      <c r="U6129" s="69" t="n">
        <v>107212.79999</v>
      </c>
    </row>
    <row r="6130" customFormat="false" ht="12.75" hidden="false" customHeight="false" outlineLevel="0" collapsed="false">
      <c r="Q6130" s="65"/>
      <c r="R6130" s="66" t="n">
        <v>5</v>
      </c>
      <c r="S6130" s="67" t="n">
        <v>150497.48344</v>
      </c>
      <c r="T6130" s="68" t="n">
        <v>84068.60708</v>
      </c>
      <c r="U6130" s="69" t="n">
        <v>75293.53846</v>
      </c>
    </row>
    <row r="6131" customFormat="false" ht="12.75" hidden="false" customHeight="false" outlineLevel="0" collapsed="false">
      <c r="Q6131" s="65"/>
      <c r="R6131" s="66" t="n">
        <v>6</v>
      </c>
      <c r="S6131" s="67" t="n">
        <v>148005.29801</v>
      </c>
      <c r="T6131" s="68" t="n">
        <v>81187.1102</v>
      </c>
      <c r="U6131" s="69" t="n">
        <v>71654.39999</v>
      </c>
    </row>
    <row r="6132" customFormat="false" ht="12.75" hidden="false" customHeight="false" outlineLevel="0" collapsed="false">
      <c r="Q6132" s="65"/>
      <c r="R6132" s="66" t="n">
        <v>7</v>
      </c>
      <c r="S6132" s="67" t="n">
        <v>153091.39073</v>
      </c>
      <c r="T6132" s="68" t="n">
        <v>85561.74636</v>
      </c>
      <c r="U6132" s="69" t="n">
        <v>74903.63076</v>
      </c>
    </row>
    <row r="6133" customFormat="false" ht="12.75" hidden="false" customHeight="false" outlineLevel="0" collapsed="false">
      <c r="Q6133" s="65"/>
      <c r="R6133" s="66" t="n">
        <v>8</v>
      </c>
      <c r="S6133" s="67" t="n">
        <v>165908.34437</v>
      </c>
      <c r="T6133" s="68" t="n">
        <v>94363.40956</v>
      </c>
      <c r="U6133" s="69" t="n">
        <v>77727.50767</v>
      </c>
    </row>
    <row r="6134" customFormat="false" ht="12.75" hidden="false" customHeight="false" outlineLevel="0" collapsed="false">
      <c r="Q6134" s="65"/>
      <c r="R6134" s="66" t="n">
        <v>9</v>
      </c>
      <c r="S6134" s="67" t="n">
        <v>186227.28477</v>
      </c>
      <c r="T6134" s="68" t="n">
        <v>104864.03327</v>
      </c>
      <c r="U6134" s="69" t="n">
        <v>85750.15384</v>
      </c>
    </row>
    <row r="6135" customFormat="false" ht="12.75" hidden="false" customHeight="false" outlineLevel="0" collapsed="false">
      <c r="Q6135" s="65"/>
      <c r="R6135" s="66" t="n">
        <v>10</v>
      </c>
      <c r="S6135" s="67" t="n">
        <v>205198.4106</v>
      </c>
      <c r="T6135" s="68" t="n">
        <v>117149.68814</v>
      </c>
      <c r="U6135" s="69" t="n">
        <v>94316.3077</v>
      </c>
    </row>
    <row r="6136" customFormat="false" ht="12.75" hidden="false" customHeight="false" outlineLevel="0" collapsed="false">
      <c r="Q6136" s="65"/>
      <c r="R6136" s="66" t="n">
        <v>11</v>
      </c>
      <c r="S6136" s="67" t="n">
        <v>220825.43047</v>
      </c>
      <c r="T6136" s="68" t="n">
        <v>125135.55093</v>
      </c>
      <c r="U6136" s="69" t="n">
        <v>103006.52308</v>
      </c>
    </row>
    <row r="6137" customFormat="false" ht="12.75" hidden="false" customHeight="false" outlineLevel="0" collapsed="false">
      <c r="Q6137" s="65"/>
      <c r="R6137" s="66" t="n">
        <v>12</v>
      </c>
      <c r="S6137" s="67" t="n">
        <v>230857.74835</v>
      </c>
      <c r="T6137" s="68" t="n">
        <v>130337.21413</v>
      </c>
      <c r="U6137" s="69" t="n">
        <v>111206.4</v>
      </c>
    </row>
    <row r="6138" customFormat="false" ht="12.75" hidden="false" customHeight="false" outlineLevel="0" collapsed="false">
      <c r="Q6138" s="65"/>
      <c r="R6138" s="66" t="n">
        <v>13</v>
      </c>
      <c r="S6138" s="67" t="n">
        <v>235524.2384</v>
      </c>
      <c r="T6138" s="68" t="n">
        <v>133746.36175</v>
      </c>
      <c r="U6138" s="69" t="n">
        <v>118142.03076</v>
      </c>
    </row>
    <row r="6139" customFormat="false" ht="12.75" hidden="false" customHeight="false" outlineLevel="0" collapsed="false">
      <c r="Q6139" s="65"/>
      <c r="R6139" s="66" t="n">
        <v>14</v>
      </c>
      <c r="S6139" s="67" t="n">
        <v>233515.23179</v>
      </c>
      <c r="T6139" s="68" t="n">
        <v>138367.98336</v>
      </c>
      <c r="U6139" s="69" t="n">
        <v>121527.13847</v>
      </c>
    </row>
    <row r="6140" customFormat="false" ht="12.75" hidden="false" customHeight="false" outlineLevel="0" collapsed="false">
      <c r="Q6140" s="65"/>
      <c r="R6140" s="66" t="n">
        <v>15</v>
      </c>
      <c r="S6140" s="67" t="n">
        <v>228174.83443</v>
      </c>
      <c r="T6140" s="68" t="n">
        <v>140875.25988</v>
      </c>
      <c r="U6140" s="69" t="n">
        <v>122224.24614</v>
      </c>
    </row>
    <row r="6141" customFormat="false" ht="12.75" hidden="false" customHeight="false" outlineLevel="0" collapsed="false">
      <c r="Q6141" s="65"/>
      <c r="R6141" s="66" t="n">
        <v>16</v>
      </c>
      <c r="S6141" s="67" t="n">
        <v>226763.44371</v>
      </c>
      <c r="T6141" s="68" t="n">
        <v>138764.65697</v>
      </c>
      <c r="U6141" s="69" t="n">
        <v>123128.12308</v>
      </c>
    </row>
    <row r="6142" customFormat="false" ht="12.75" hidden="false" customHeight="false" outlineLevel="0" collapsed="false">
      <c r="Q6142" s="65"/>
      <c r="R6142" s="66" t="n">
        <v>17</v>
      </c>
      <c r="S6142" s="67" t="n">
        <v>228238.4106</v>
      </c>
      <c r="T6142" s="68" t="n">
        <v>138772.14136</v>
      </c>
      <c r="U6142" s="69" t="n">
        <v>126229.66154</v>
      </c>
    </row>
    <row r="6143" customFormat="false" ht="12.75" hidden="false" customHeight="false" outlineLevel="0" collapsed="false">
      <c r="Q6143" s="65"/>
      <c r="R6143" s="66" t="n">
        <v>18</v>
      </c>
      <c r="S6143" s="67" t="n">
        <v>237317.08609</v>
      </c>
      <c r="T6143" s="68" t="n">
        <v>144422.86901</v>
      </c>
      <c r="U6143" s="69" t="n">
        <v>134506.33847</v>
      </c>
    </row>
    <row r="6144" customFormat="false" ht="12.75" hidden="false" customHeight="false" outlineLevel="0" collapsed="false">
      <c r="Q6144" s="65"/>
      <c r="R6144" s="66" t="n">
        <v>19</v>
      </c>
      <c r="S6144" s="67" t="n">
        <v>267782.78145</v>
      </c>
      <c r="T6144" s="68" t="n">
        <v>165319.33471</v>
      </c>
      <c r="U6144" s="69" t="n">
        <v>163188.18462</v>
      </c>
    </row>
    <row r="6145" customFormat="false" ht="12.75" hidden="false" customHeight="false" outlineLevel="0" collapsed="false">
      <c r="Q6145" s="65"/>
      <c r="R6145" s="66" t="n">
        <v>20</v>
      </c>
      <c r="S6145" s="67" t="n">
        <v>278489.00662</v>
      </c>
      <c r="T6145" s="68" t="n">
        <v>168017.46362</v>
      </c>
      <c r="U6145" s="69" t="n">
        <v>176315.07692</v>
      </c>
    </row>
    <row r="6146" customFormat="false" ht="12.75" hidden="false" customHeight="false" outlineLevel="0" collapsed="false">
      <c r="Q6146" s="65"/>
      <c r="R6146" s="66" t="n">
        <v>21</v>
      </c>
      <c r="S6146" s="67" t="n">
        <v>271648.21191</v>
      </c>
      <c r="T6146" s="68" t="n">
        <v>164578.37838</v>
      </c>
      <c r="U6146" s="69" t="n">
        <v>172008.36923</v>
      </c>
    </row>
    <row r="6147" customFormat="false" ht="12.75" hidden="false" customHeight="false" outlineLevel="0" collapsed="false">
      <c r="Q6147" s="65"/>
      <c r="R6147" s="66" t="n">
        <v>22</v>
      </c>
      <c r="S6147" s="67" t="n">
        <v>268927.15232</v>
      </c>
      <c r="T6147" s="68" t="n">
        <v>161098.12891</v>
      </c>
      <c r="U6147" s="69" t="n">
        <v>165220.43078</v>
      </c>
    </row>
    <row r="6148" customFormat="false" ht="12.75" hidden="false" customHeight="false" outlineLevel="0" collapsed="false">
      <c r="Q6148" s="70"/>
      <c r="R6148" s="71" t="n">
        <v>23</v>
      </c>
      <c r="S6148" s="72" t="n">
        <v>267325.03311</v>
      </c>
      <c r="T6148" s="73" t="n">
        <v>157939.70895</v>
      </c>
      <c r="U6148" s="74" t="n">
        <v>163400.86154</v>
      </c>
    </row>
    <row r="6149" customFormat="false" ht="12.75" hidden="false" customHeight="false" outlineLevel="0" collapsed="false">
      <c r="Q6149" s="55" t="s">
        <v>353</v>
      </c>
      <c r="R6149" s="56" t="n">
        <v>0</v>
      </c>
      <c r="S6149" s="57" t="n">
        <v>257203.7086</v>
      </c>
      <c r="T6149" s="58" t="n">
        <v>153175.88357</v>
      </c>
      <c r="U6149" s="59" t="n">
        <v>159401.35383</v>
      </c>
    </row>
    <row r="6150" customFormat="false" ht="12.75" hidden="false" customHeight="false" outlineLevel="0" collapsed="false">
      <c r="Q6150" s="65"/>
      <c r="R6150" s="66" t="n">
        <v>1</v>
      </c>
      <c r="S6150" s="67" t="n">
        <v>249053.24503</v>
      </c>
      <c r="T6150" s="68" t="n">
        <v>151342.20374</v>
      </c>
      <c r="U6150" s="69" t="n">
        <v>155638.15384</v>
      </c>
    </row>
    <row r="6151" customFormat="false" ht="12.75" hidden="false" customHeight="false" outlineLevel="0" collapsed="false">
      <c r="Q6151" s="65"/>
      <c r="R6151" s="66" t="n">
        <v>2</v>
      </c>
      <c r="S6151" s="67" t="n">
        <v>250134.03974</v>
      </c>
      <c r="T6151" s="68" t="n">
        <v>151937.21413</v>
      </c>
      <c r="U6151" s="69" t="n">
        <v>154096.24615</v>
      </c>
    </row>
    <row r="6152" customFormat="false" ht="12.75" hidden="false" customHeight="false" outlineLevel="0" collapsed="false">
      <c r="Q6152" s="65"/>
      <c r="R6152" s="66" t="n">
        <v>3</v>
      </c>
      <c r="S6152" s="67" t="n">
        <v>212598.67549</v>
      </c>
      <c r="T6152" s="68" t="n">
        <v>130161.33055</v>
      </c>
      <c r="U6152" s="69" t="n">
        <v>131091.69232</v>
      </c>
    </row>
    <row r="6153" customFormat="false" ht="12.75" hidden="false" customHeight="false" outlineLevel="0" collapsed="false">
      <c r="Q6153" s="65"/>
      <c r="R6153" s="66" t="n">
        <v>4</v>
      </c>
      <c r="S6153" s="67" t="n">
        <v>172800.00001</v>
      </c>
      <c r="T6153" s="68" t="n">
        <v>110013.30562</v>
      </c>
      <c r="U6153" s="69" t="n">
        <v>108843.32308</v>
      </c>
    </row>
    <row r="6154" customFormat="false" ht="12.75" hidden="false" customHeight="false" outlineLevel="0" collapsed="false">
      <c r="Q6154" s="65"/>
      <c r="R6154" s="66" t="n">
        <v>5</v>
      </c>
      <c r="S6154" s="67" t="n">
        <v>145385.96026</v>
      </c>
      <c r="T6154" s="68" t="n">
        <v>90763.40957</v>
      </c>
      <c r="U6154" s="69" t="n">
        <v>79210.33846</v>
      </c>
    </row>
    <row r="6155" customFormat="false" ht="12.75" hidden="false" customHeight="false" outlineLevel="0" collapsed="false">
      <c r="Q6155" s="65"/>
      <c r="R6155" s="66" t="n">
        <v>6</v>
      </c>
      <c r="S6155" s="67" t="n">
        <v>140439.73509</v>
      </c>
      <c r="T6155" s="68" t="n">
        <v>87900.6237</v>
      </c>
      <c r="U6155" s="69" t="n">
        <v>74395.56922</v>
      </c>
    </row>
    <row r="6156" customFormat="false" ht="12.75" hidden="false" customHeight="false" outlineLevel="0" collapsed="false">
      <c r="Q6156" s="65"/>
      <c r="R6156" s="66" t="n">
        <v>7</v>
      </c>
      <c r="S6156" s="67" t="n">
        <v>143936.42385</v>
      </c>
      <c r="T6156" s="68" t="n">
        <v>91223.70062</v>
      </c>
      <c r="U6156" s="69" t="n">
        <v>75269.90769</v>
      </c>
    </row>
    <row r="6157" customFormat="false" ht="12.75" hidden="false" customHeight="false" outlineLevel="0" collapsed="false">
      <c r="Q6157" s="65"/>
      <c r="R6157" s="66" t="n">
        <v>8</v>
      </c>
      <c r="S6157" s="67" t="n">
        <v>156219.33775</v>
      </c>
      <c r="T6157" s="68" t="n">
        <v>100152.59875</v>
      </c>
      <c r="U6157" s="69" t="n">
        <v>79872</v>
      </c>
    </row>
    <row r="6158" customFormat="false" ht="12.75" hidden="false" customHeight="false" outlineLevel="0" collapsed="false">
      <c r="Q6158" s="65"/>
      <c r="R6158" s="66" t="n">
        <v>9</v>
      </c>
      <c r="S6158" s="67" t="n">
        <v>176105.96027</v>
      </c>
      <c r="T6158" s="68" t="n">
        <v>111884.40749</v>
      </c>
      <c r="U6158" s="69" t="n">
        <v>87173.9077</v>
      </c>
    </row>
    <row r="6159" customFormat="false" ht="12.75" hidden="false" customHeight="false" outlineLevel="0" collapsed="false">
      <c r="Q6159" s="65"/>
      <c r="R6159" s="66" t="n">
        <v>10</v>
      </c>
      <c r="S6159" s="67" t="n">
        <v>194479.47021</v>
      </c>
      <c r="T6159" s="68" t="n">
        <v>122987.526</v>
      </c>
      <c r="U6159" s="69" t="n">
        <v>97069.2923</v>
      </c>
    </row>
    <row r="6160" customFormat="false" ht="12.75" hidden="false" customHeight="false" outlineLevel="0" collapsed="false">
      <c r="Q6160" s="65"/>
      <c r="R6160" s="66" t="n">
        <v>11</v>
      </c>
      <c r="S6160" s="67" t="n">
        <v>207932.18544</v>
      </c>
      <c r="T6160" s="68" t="n">
        <v>131826.61123</v>
      </c>
      <c r="U6160" s="69" t="n">
        <v>105446.39999</v>
      </c>
    </row>
    <row r="6161" customFormat="false" ht="12.75" hidden="false" customHeight="false" outlineLevel="0" collapsed="false">
      <c r="Q6161" s="65"/>
      <c r="R6161" s="66" t="n">
        <v>12</v>
      </c>
      <c r="S6161" s="67" t="n">
        <v>219121.5894</v>
      </c>
      <c r="T6161" s="68" t="n">
        <v>138315.59252</v>
      </c>
      <c r="U6161" s="69" t="n">
        <v>112565.16924</v>
      </c>
    </row>
    <row r="6162" customFormat="false" ht="12.75" hidden="false" customHeight="false" outlineLevel="0" collapsed="false">
      <c r="Q6162" s="65"/>
      <c r="R6162" s="66" t="n">
        <v>13</v>
      </c>
      <c r="S6162" s="67" t="n">
        <v>224194.9669</v>
      </c>
      <c r="T6162" s="68" t="n">
        <v>141889.39708</v>
      </c>
      <c r="U6162" s="69" t="n">
        <v>118904.12308</v>
      </c>
    </row>
    <row r="6163" customFormat="false" ht="12.75" hidden="false" customHeight="false" outlineLevel="0" collapsed="false">
      <c r="Q6163" s="65"/>
      <c r="R6163" s="66" t="n">
        <v>14</v>
      </c>
      <c r="S6163" s="67" t="n">
        <v>227628.07948</v>
      </c>
      <c r="T6163" s="68" t="n">
        <v>141604.9896</v>
      </c>
      <c r="U6163" s="69" t="n">
        <v>120428.30769</v>
      </c>
    </row>
    <row r="6164" customFormat="false" ht="12.75" hidden="false" customHeight="false" outlineLevel="0" collapsed="false">
      <c r="Q6164" s="65"/>
      <c r="R6164" s="66" t="n">
        <v>15</v>
      </c>
      <c r="S6164" s="67" t="n">
        <v>227437.35099</v>
      </c>
      <c r="T6164" s="68" t="n">
        <v>140153.01455</v>
      </c>
      <c r="U6164" s="69" t="n">
        <v>121166.76924</v>
      </c>
    </row>
    <row r="6165" customFormat="false" ht="12.75" hidden="false" customHeight="false" outlineLevel="0" collapsed="false">
      <c r="Q6165" s="65"/>
      <c r="R6165" s="66" t="n">
        <v>16</v>
      </c>
      <c r="S6165" s="67" t="n">
        <v>224245.82782</v>
      </c>
      <c r="T6165" s="68" t="n">
        <v>137930.14552</v>
      </c>
      <c r="U6165" s="69" t="n">
        <v>121255.3846</v>
      </c>
    </row>
    <row r="6166" customFormat="false" ht="12.75" hidden="false" customHeight="false" outlineLevel="0" collapsed="false">
      <c r="Q6166" s="65"/>
      <c r="R6166" s="66" t="n">
        <v>17</v>
      </c>
      <c r="S6166" s="67" t="n">
        <v>227195.76159</v>
      </c>
      <c r="T6166" s="68" t="n">
        <v>136893.55509</v>
      </c>
      <c r="U6166" s="69" t="n">
        <v>124829.53846</v>
      </c>
    </row>
    <row r="6167" customFormat="false" ht="12.75" hidden="false" customHeight="false" outlineLevel="0" collapsed="false">
      <c r="Q6167" s="65"/>
      <c r="R6167" s="66" t="n">
        <v>18</v>
      </c>
      <c r="S6167" s="67" t="n">
        <v>236795.7616</v>
      </c>
      <c r="T6167" s="68" t="n">
        <v>145002.9106</v>
      </c>
      <c r="U6167" s="69" t="n">
        <v>133253.90769</v>
      </c>
    </row>
    <row r="6168" customFormat="false" ht="12.75" hidden="false" customHeight="false" outlineLevel="0" collapsed="false">
      <c r="Q6168" s="65"/>
      <c r="R6168" s="66" t="n">
        <v>19</v>
      </c>
      <c r="S6168" s="67" t="n">
        <v>270923.44371</v>
      </c>
      <c r="T6168" s="68" t="n">
        <v>166898.54471</v>
      </c>
      <c r="U6168" s="69" t="n">
        <v>163418.58461</v>
      </c>
    </row>
    <row r="6169" customFormat="false" ht="12.75" hidden="false" customHeight="false" outlineLevel="0" collapsed="false">
      <c r="Q6169" s="65"/>
      <c r="R6169" s="66" t="n">
        <v>20</v>
      </c>
      <c r="S6169" s="67" t="n">
        <v>281464.37086</v>
      </c>
      <c r="T6169" s="68" t="n">
        <v>166591.68399</v>
      </c>
      <c r="U6169" s="69" t="n">
        <v>175818.83078</v>
      </c>
    </row>
    <row r="6170" customFormat="false" ht="12.75" hidden="false" customHeight="false" outlineLevel="0" collapsed="false">
      <c r="Q6170" s="65"/>
      <c r="R6170" s="66" t="n">
        <v>21</v>
      </c>
      <c r="S6170" s="67" t="n">
        <v>280561.5894</v>
      </c>
      <c r="T6170" s="68" t="n">
        <v>166146.36175</v>
      </c>
      <c r="U6170" s="69" t="n">
        <v>172315.56924</v>
      </c>
    </row>
    <row r="6171" customFormat="false" ht="12.75" hidden="false" customHeight="false" outlineLevel="0" collapsed="false">
      <c r="Q6171" s="65"/>
      <c r="R6171" s="66" t="n">
        <v>22</v>
      </c>
      <c r="S6171" s="67" t="n">
        <v>278921.3245</v>
      </c>
      <c r="T6171" s="68" t="n">
        <v>166165.07277</v>
      </c>
      <c r="U6171" s="69" t="n">
        <v>168463.75385</v>
      </c>
    </row>
    <row r="6172" customFormat="false" ht="12.75" hidden="false" customHeight="false" outlineLevel="0" collapsed="false">
      <c r="Q6172" s="70"/>
      <c r="R6172" s="71" t="n">
        <v>23</v>
      </c>
      <c r="S6172" s="72" t="n">
        <v>271266.75496</v>
      </c>
      <c r="T6172" s="73" t="n">
        <v>163515.5925</v>
      </c>
      <c r="U6172" s="74" t="n">
        <v>164818.70768</v>
      </c>
    </row>
    <row r="6173" customFormat="false" ht="12.75" hidden="false" customHeight="false" outlineLevel="0" collapsed="false">
      <c r="Q6173" s="55" t="s">
        <v>354</v>
      </c>
      <c r="R6173" s="56" t="n">
        <v>0</v>
      </c>
      <c r="S6173" s="57" t="n">
        <v>255817.74834</v>
      </c>
      <c r="T6173" s="58" t="n">
        <v>155069.43867</v>
      </c>
      <c r="U6173" s="59" t="n">
        <v>162567.87691</v>
      </c>
    </row>
    <row r="6174" customFormat="false" ht="12.75" hidden="false" customHeight="false" outlineLevel="0" collapsed="false">
      <c r="Q6174" s="65"/>
      <c r="R6174" s="66" t="n">
        <v>1</v>
      </c>
      <c r="S6174" s="67" t="n">
        <v>248938.80794</v>
      </c>
      <c r="T6174" s="68" t="n">
        <v>152169.23076</v>
      </c>
      <c r="U6174" s="69" t="n">
        <v>160748.30769</v>
      </c>
    </row>
    <row r="6175" customFormat="false" ht="12.75" hidden="false" customHeight="false" outlineLevel="0" collapsed="false">
      <c r="Q6175" s="65"/>
      <c r="R6175" s="66" t="n">
        <v>2</v>
      </c>
      <c r="S6175" s="67" t="n">
        <v>250858.80794</v>
      </c>
      <c r="T6175" s="68" t="n">
        <v>151761.33056</v>
      </c>
      <c r="U6175" s="69" t="n">
        <v>154805.16922</v>
      </c>
    </row>
    <row r="6176" customFormat="false" ht="12.75" hidden="false" customHeight="false" outlineLevel="0" collapsed="false">
      <c r="Q6176" s="65"/>
      <c r="R6176" s="66" t="n">
        <v>3</v>
      </c>
      <c r="S6176" s="67" t="n">
        <v>211695.89405</v>
      </c>
      <c r="T6176" s="68" t="n">
        <v>128956.34094</v>
      </c>
      <c r="U6176" s="69" t="n">
        <v>129372.55385</v>
      </c>
    </row>
    <row r="6177" customFormat="false" ht="12.75" hidden="false" customHeight="false" outlineLevel="0" collapsed="false">
      <c r="Q6177" s="65"/>
      <c r="R6177" s="66" t="n">
        <v>4</v>
      </c>
      <c r="S6177" s="67" t="n">
        <v>171579.33775</v>
      </c>
      <c r="T6177" s="68" t="n">
        <v>107300.20789</v>
      </c>
      <c r="U6177" s="69" t="n">
        <v>106610.21539</v>
      </c>
    </row>
    <row r="6178" customFormat="false" ht="12.75" hidden="false" customHeight="false" outlineLevel="0" collapsed="false">
      <c r="Q6178" s="65"/>
      <c r="R6178" s="66" t="n">
        <v>5</v>
      </c>
      <c r="S6178" s="67" t="n">
        <v>144127.15231</v>
      </c>
      <c r="T6178" s="68" t="n">
        <v>87844.49065</v>
      </c>
      <c r="U6178" s="69" t="n">
        <v>77615.26154</v>
      </c>
    </row>
    <row r="6179" customFormat="false" ht="12.75" hidden="false" customHeight="false" outlineLevel="0" collapsed="false">
      <c r="Q6179" s="65"/>
      <c r="R6179" s="66" t="n">
        <v>6</v>
      </c>
      <c r="S6179" s="67" t="n">
        <v>142003.70861</v>
      </c>
      <c r="T6179" s="68" t="n">
        <v>84345.53013</v>
      </c>
      <c r="U6179" s="69" t="n">
        <v>72800.49231</v>
      </c>
    </row>
    <row r="6180" customFormat="false" ht="12.75" hidden="false" customHeight="false" outlineLevel="0" collapsed="false">
      <c r="Q6180" s="65"/>
      <c r="R6180" s="66" t="n">
        <v>7</v>
      </c>
      <c r="S6180" s="67" t="n">
        <v>143974.56954</v>
      </c>
      <c r="T6180" s="68" t="n">
        <v>88274.84407</v>
      </c>
      <c r="U6180" s="69" t="n">
        <v>73834.33847</v>
      </c>
    </row>
    <row r="6181" customFormat="false" ht="12.75" hidden="false" customHeight="false" outlineLevel="0" collapsed="false">
      <c r="Q6181" s="65"/>
      <c r="R6181" s="66" t="n">
        <v>8</v>
      </c>
      <c r="S6181" s="67" t="n">
        <v>154172.18542</v>
      </c>
      <c r="T6181" s="68" t="n">
        <v>95613.30561</v>
      </c>
      <c r="U6181" s="69" t="n">
        <v>78424.61539</v>
      </c>
    </row>
    <row r="6182" customFormat="false" ht="12.75" hidden="false" customHeight="false" outlineLevel="0" collapsed="false">
      <c r="Q6182" s="65"/>
      <c r="R6182" s="66" t="n">
        <v>9</v>
      </c>
      <c r="S6182" s="67" t="n">
        <v>167167.15233</v>
      </c>
      <c r="T6182" s="68" t="n">
        <v>107767.98337</v>
      </c>
      <c r="U6182" s="69" t="n">
        <v>86376.36923</v>
      </c>
    </row>
    <row r="6183" customFormat="false" ht="12.75" hidden="false" customHeight="false" outlineLevel="0" collapsed="false">
      <c r="Q6183" s="65"/>
      <c r="R6183" s="66" t="n">
        <v>10</v>
      </c>
      <c r="S6183" s="67" t="n">
        <v>185807.68213</v>
      </c>
      <c r="T6183" s="68" t="n">
        <v>120734.71934</v>
      </c>
      <c r="U6183" s="69" t="n">
        <v>94617.6</v>
      </c>
    </row>
    <row r="6184" customFormat="false" ht="12.75" hidden="false" customHeight="false" outlineLevel="0" collapsed="false">
      <c r="Q6184" s="65"/>
      <c r="R6184" s="66" t="n">
        <v>11</v>
      </c>
      <c r="S6184" s="67" t="n">
        <v>209966.62252</v>
      </c>
      <c r="T6184" s="68" t="n">
        <v>132096.04989</v>
      </c>
      <c r="U6184" s="69" t="n">
        <v>102084.92308</v>
      </c>
    </row>
    <row r="6185" customFormat="false" ht="12.75" hidden="false" customHeight="false" outlineLevel="0" collapsed="false">
      <c r="Q6185" s="65"/>
      <c r="R6185" s="66" t="n">
        <v>12</v>
      </c>
      <c r="S6185" s="67" t="n">
        <v>211556.02649</v>
      </c>
      <c r="T6185" s="68" t="n">
        <v>133360.91477</v>
      </c>
      <c r="U6185" s="69" t="n">
        <v>106155.32307</v>
      </c>
    </row>
    <row r="6186" customFormat="false" ht="12.75" hidden="false" customHeight="false" outlineLevel="0" collapsed="false">
      <c r="Q6186" s="65"/>
      <c r="R6186" s="66" t="n">
        <v>13</v>
      </c>
      <c r="S6186" s="67" t="n">
        <v>220545.69536</v>
      </c>
      <c r="T6186" s="68" t="n">
        <v>135426.61122</v>
      </c>
      <c r="U6186" s="69" t="n">
        <v>111755.81538</v>
      </c>
    </row>
    <row r="6187" customFormat="false" ht="12.75" hidden="false" customHeight="false" outlineLevel="0" collapsed="false">
      <c r="Q6187" s="65"/>
      <c r="R6187" s="66" t="n">
        <v>14</v>
      </c>
      <c r="S6187" s="67" t="n">
        <v>229916.82119</v>
      </c>
      <c r="T6187" s="68" t="n">
        <v>140340.12473</v>
      </c>
      <c r="U6187" s="69" t="n">
        <v>117504</v>
      </c>
    </row>
    <row r="6188" customFormat="false" ht="12.75" hidden="false" customHeight="false" outlineLevel="0" collapsed="false">
      <c r="Q6188" s="65"/>
      <c r="R6188" s="66" t="n">
        <v>15</v>
      </c>
      <c r="S6188" s="67" t="n">
        <v>229611.65564</v>
      </c>
      <c r="T6188" s="68" t="n">
        <v>139172.55717</v>
      </c>
      <c r="U6188" s="69" t="n">
        <v>120841.84615</v>
      </c>
    </row>
    <row r="6189" customFormat="false" ht="12.75" hidden="false" customHeight="false" outlineLevel="0" collapsed="false">
      <c r="Q6189" s="65"/>
      <c r="R6189" s="66" t="n">
        <v>16</v>
      </c>
      <c r="S6189" s="67" t="n">
        <v>226598.1457</v>
      </c>
      <c r="T6189" s="68" t="n">
        <v>137559.66735</v>
      </c>
      <c r="U6189" s="69" t="n">
        <v>124032</v>
      </c>
    </row>
    <row r="6190" customFormat="false" ht="12.75" hidden="false" customHeight="false" outlineLevel="0" collapsed="false">
      <c r="Q6190" s="65"/>
      <c r="R6190" s="66" t="n">
        <v>17</v>
      </c>
      <c r="S6190" s="67" t="n">
        <v>230361.85431</v>
      </c>
      <c r="T6190" s="68" t="n">
        <v>134812.88982</v>
      </c>
      <c r="U6190" s="69" t="n">
        <v>126253.2923</v>
      </c>
    </row>
    <row r="6191" customFormat="false" ht="12.75" hidden="false" customHeight="false" outlineLevel="0" collapsed="false">
      <c r="Q6191" s="65"/>
      <c r="R6191" s="66" t="n">
        <v>18</v>
      </c>
      <c r="S6191" s="67" t="n">
        <v>246192.31787</v>
      </c>
      <c r="T6191" s="68" t="n">
        <v>136515.59252</v>
      </c>
      <c r="U6191" s="69" t="n">
        <v>134772.18461</v>
      </c>
    </row>
    <row r="6192" customFormat="false" ht="12.75" hidden="false" customHeight="false" outlineLevel="0" collapsed="false">
      <c r="Q6192" s="65"/>
      <c r="R6192" s="66" t="n">
        <v>19</v>
      </c>
      <c r="S6192" s="67" t="n">
        <v>281286.35761</v>
      </c>
      <c r="T6192" s="68" t="n">
        <v>155365.07276</v>
      </c>
      <c r="U6192" s="69" t="n">
        <v>166053.41539</v>
      </c>
    </row>
    <row r="6193" customFormat="false" ht="12.75" hidden="false" customHeight="false" outlineLevel="0" collapsed="false">
      <c r="Q6193" s="65"/>
      <c r="R6193" s="66" t="n">
        <v>20</v>
      </c>
      <c r="S6193" s="67" t="n">
        <v>291890.86093</v>
      </c>
      <c r="T6193" s="68" t="n">
        <v>158938.87735</v>
      </c>
      <c r="U6193" s="69" t="n">
        <v>177543.87691</v>
      </c>
    </row>
    <row r="6194" customFormat="false" ht="12.75" hidden="false" customHeight="false" outlineLevel="0" collapsed="false">
      <c r="Q6194" s="65"/>
      <c r="R6194" s="66" t="n">
        <v>21</v>
      </c>
      <c r="S6194" s="67" t="n">
        <v>291789.13907</v>
      </c>
      <c r="T6194" s="68" t="n">
        <v>156244.49065</v>
      </c>
      <c r="U6194" s="69" t="n">
        <v>176297.35385</v>
      </c>
    </row>
    <row r="6195" customFormat="false" ht="12.75" hidden="false" customHeight="false" outlineLevel="0" collapsed="false">
      <c r="Q6195" s="65"/>
      <c r="R6195" s="66" t="n">
        <v>22</v>
      </c>
      <c r="S6195" s="67" t="n">
        <v>290098.01326</v>
      </c>
      <c r="T6195" s="68" t="n">
        <v>152827.85862</v>
      </c>
      <c r="U6195" s="69" t="n">
        <v>172026.09231</v>
      </c>
    </row>
    <row r="6196" customFormat="false" ht="12.75" hidden="false" customHeight="false" outlineLevel="0" collapsed="false">
      <c r="Q6196" s="70"/>
      <c r="R6196" s="71" t="n">
        <v>23</v>
      </c>
      <c r="S6196" s="72" t="n">
        <v>282303.57616</v>
      </c>
      <c r="T6196" s="73" t="n">
        <v>148404.57381</v>
      </c>
      <c r="U6196" s="74" t="n">
        <v>167571.69231</v>
      </c>
    </row>
    <row r="6197" customFormat="false" ht="12.75" hidden="false" customHeight="false" outlineLevel="0" collapsed="false">
      <c r="Q6197" s="55" t="s">
        <v>355</v>
      </c>
      <c r="R6197" s="56" t="n">
        <v>0</v>
      </c>
      <c r="S6197" s="57" t="n">
        <v>268469.40398</v>
      </c>
      <c r="T6197" s="58" t="n">
        <v>143577.13097</v>
      </c>
      <c r="U6197" s="59" t="n">
        <v>162727.38462</v>
      </c>
    </row>
    <row r="6198" customFormat="false" ht="12.75" hidden="false" customHeight="false" outlineLevel="0" collapsed="false">
      <c r="Q6198" s="65"/>
      <c r="R6198" s="66" t="n">
        <v>1</v>
      </c>
      <c r="S6198" s="67" t="n">
        <v>262010.06621</v>
      </c>
      <c r="T6198" s="68" t="n">
        <v>141298.12889</v>
      </c>
      <c r="U6198" s="69" t="n">
        <v>164186.58462</v>
      </c>
    </row>
    <row r="6199" customFormat="false" ht="12.75" hidden="false" customHeight="false" outlineLevel="0" collapsed="false">
      <c r="Q6199" s="65"/>
      <c r="R6199" s="66" t="n">
        <v>2</v>
      </c>
      <c r="S6199" s="67" t="n">
        <v>259454.30463</v>
      </c>
      <c r="T6199" s="68" t="n">
        <v>138865.69648</v>
      </c>
      <c r="U6199" s="69" t="n">
        <v>159537.23077</v>
      </c>
    </row>
    <row r="6200" customFormat="false" ht="12.75" hidden="false" customHeight="false" outlineLevel="0" collapsed="false">
      <c r="Q6200" s="65"/>
      <c r="R6200" s="66" t="n">
        <v>3</v>
      </c>
      <c r="S6200" s="67" t="n">
        <v>220202.38411</v>
      </c>
      <c r="T6200" s="68" t="n">
        <v>117508.93971</v>
      </c>
      <c r="U6200" s="69" t="n">
        <v>130359.13847</v>
      </c>
    </row>
    <row r="6201" customFormat="false" ht="12.75" hidden="false" customHeight="false" outlineLevel="0" collapsed="false">
      <c r="Q6201" s="65"/>
      <c r="R6201" s="66" t="n">
        <v>4</v>
      </c>
      <c r="S6201" s="67" t="n">
        <v>179081.3245</v>
      </c>
      <c r="T6201" s="68" t="n">
        <v>94992.09979</v>
      </c>
      <c r="U6201" s="69" t="n">
        <v>107177.35385</v>
      </c>
    </row>
    <row r="6202" customFormat="false" ht="12.75" hidden="false" customHeight="false" outlineLevel="0" collapsed="false">
      <c r="Q6202" s="65"/>
      <c r="R6202" s="66" t="n">
        <v>5</v>
      </c>
      <c r="S6202" s="67" t="n">
        <v>148386.75496</v>
      </c>
      <c r="T6202" s="68" t="n">
        <v>75989.18919</v>
      </c>
      <c r="U6202" s="69" t="n">
        <v>79275.32308</v>
      </c>
    </row>
    <row r="6203" customFormat="false" ht="12.75" hidden="false" customHeight="false" outlineLevel="0" collapsed="false">
      <c r="Q6203" s="65"/>
      <c r="R6203" s="66" t="n">
        <v>6</v>
      </c>
      <c r="S6203" s="67" t="n">
        <v>142041.85431</v>
      </c>
      <c r="T6203" s="68" t="n">
        <v>74043.24325</v>
      </c>
      <c r="U6203" s="69" t="n">
        <v>74838.64616</v>
      </c>
    </row>
    <row r="6204" customFormat="false" ht="12.75" hidden="false" customHeight="false" outlineLevel="0" collapsed="false">
      <c r="Q6204" s="65"/>
      <c r="R6204" s="66" t="n">
        <v>7</v>
      </c>
      <c r="S6204" s="67" t="n">
        <v>140935.62914</v>
      </c>
      <c r="T6204" s="68" t="n">
        <v>77175.46777</v>
      </c>
      <c r="U6204" s="69" t="n">
        <v>76794.0923</v>
      </c>
    </row>
    <row r="6205" customFormat="false" ht="12.75" hidden="false" customHeight="false" outlineLevel="0" collapsed="false">
      <c r="Q6205" s="65"/>
      <c r="R6205" s="66" t="n">
        <v>8</v>
      </c>
      <c r="S6205" s="67" t="n">
        <v>152086.88742</v>
      </c>
      <c r="T6205" s="68" t="n">
        <v>83305.1975</v>
      </c>
      <c r="U6205" s="69" t="n">
        <v>81626.58461</v>
      </c>
    </row>
    <row r="6206" customFormat="false" ht="12.75" hidden="false" customHeight="false" outlineLevel="0" collapsed="false">
      <c r="Q6206" s="65"/>
      <c r="R6206" s="66" t="n">
        <v>9</v>
      </c>
      <c r="S6206" s="67" t="n">
        <v>169214.30464</v>
      </c>
      <c r="T6206" s="68" t="n">
        <v>92054.46986</v>
      </c>
      <c r="U6206" s="69" t="n">
        <v>89737.84616</v>
      </c>
    </row>
    <row r="6207" customFormat="false" ht="12.75" hidden="false" customHeight="false" outlineLevel="0" collapsed="false">
      <c r="Q6207" s="65"/>
      <c r="R6207" s="66" t="n">
        <v>10</v>
      </c>
      <c r="S6207" s="67" t="n">
        <v>184612.45034</v>
      </c>
      <c r="T6207" s="68" t="n">
        <v>102674.84407</v>
      </c>
      <c r="U6207" s="69" t="n">
        <v>99839.99999</v>
      </c>
    </row>
    <row r="6208" customFormat="false" ht="12.75" hidden="false" customHeight="false" outlineLevel="0" collapsed="false">
      <c r="Q6208" s="65"/>
      <c r="R6208" s="66" t="n">
        <v>11</v>
      </c>
      <c r="S6208" s="67" t="n">
        <v>198904.37087</v>
      </c>
      <c r="T6208" s="68" t="n">
        <v>112760.08316</v>
      </c>
      <c r="U6208" s="69" t="n">
        <v>111649.47692</v>
      </c>
    </row>
    <row r="6209" customFormat="false" ht="12.75" hidden="false" customHeight="false" outlineLevel="0" collapsed="false">
      <c r="Q6209" s="65"/>
      <c r="R6209" s="66" t="n">
        <v>12</v>
      </c>
      <c r="S6209" s="67" t="n">
        <v>209063.84106</v>
      </c>
      <c r="T6209" s="68" t="n">
        <v>117669.85448</v>
      </c>
      <c r="U6209" s="69" t="n">
        <v>119813.9077</v>
      </c>
    </row>
    <row r="6210" customFormat="false" ht="12.75" hidden="false" customHeight="false" outlineLevel="0" collapsed="false">
      <c r="Q6210" s="65"/>
      <c r="R6210" s="66" t="n">
        <v>13</v>
      </c>
      <c r="S6210" s="67" t="n">
        <v>213908.34436</v>
      </c>
      <c r="T6210" s="68" t="n">
        <v>119956.34095</v>
      </c>
      <c r="U6210" s="69" t="n">
        <v>125827.93846</v>
      </c>
    </row>
    <row r="6211" customFormat="false" ht="12.75" hidden="false" customHeight="false" outlineLevel="0" collapsed="false">
      <c r="Q6211" s="65"/>
      <c r="R6211" s="66" t="n">
        <v>14</v>
      </c>
      <c r="S6211" s="67" t="n">
        <v>218091.65563</v>
      </c>
      <c r="T6211" s="68" t="n">
        <v>121007.90021</v>
      </c>
      <c r="U6211" s="69" t="n">
        <v>129348.92308</v>
      </c>
    </row>
    <row r="6212" customFormat="false" ht="12.75" hidden="false" customHeight="false" outlineLevel="0" collapsed="false">
      <c r="Q6212" s="65"/>
      <c r="R6212" s="66" t="n">
        <v>15</v>
      </c>
      <c r="S6212" s="67" t="n">
        <v>222325.82781</v>
      </c>
      <c r="T6212" s="68" t="n">
        <v>123384.19959</v>
      </c>
      <c r="U6212" s="69" t="n">
        <v>131723.81538</v>
      </c>
    </row>
    <row r="6213" customFormat="false" ht="12.75" hidden="false" customHeight="false" outlineLevel="0" collapsed="false">
      <c r="Q6213" s="65"/>
      <c r="R6213" s="66" t="n">
        <v>16</v>
      </c>
      <c r="S6213" s="67" t="n">
        <v>223406.62251</v>
      </c>
      <c r="T6213" s="68" t="n">
        <v>123496.4657</v>
      </c>
      <c r="U6213" s="69" t="n">
        <v>133643.81538</v>
      </c>
    </row>
    <row r="6214" customFormat="false" ht="12.75" hidden="false" customHeight="false" outlineLevel="0" collapsed="false">
      <c r="Q6214" s="65"/>
      <c r="R6214" s="66" t="n">
        <v>17</v>
      </c>
      <c r="S6214" s="67" t="n">
        <v>229230.19868</v>
      </c>
      <c r="T6214" s="68" t="n">
        <v>122957.58836</v>
      </c>
      <c r="U6214" s="69" t="n">
        <v>139202.95386</v>
      </c>
    </row>
    <row r="6215" customFormat="false" ht="12.75" hidden="false" customHeight="false" outlineLevel="0" collapsed="false">
      <c r="Q6215" s="65"/>
      <c r="R6215" s="66" t="n">
        <v>18</v>
      </c>
      <c r="S6215" s="67" t="n">
        <v>239720.2649</v>
      </c>
      <c r="T6215" s="68" t="n">
        <v>129921.82952</v>
      </c>
      <c r="U6215" s="69" t="n">
        <v>149494.15385</v>
      </c>
    </row>
    <row r="6216" customFormat="false" ht="12.75" hidden="false" customHeight="false" outlineLevel="0" collapsed="false">
      <c r="Q6216" s="65"/>
      <c r="R6216" s="66" t="n">
        <v>19</v>
      </c>
      <c r="S6216" s="67" t="n">
        <v>276314.70198</v>
      </c>
      <c r="T6216" s="68" t="n">
        <v>151200.00002</v>
      </c>
      <c r="U6216" s="69" t="n">
        <v>178867.2</v>
      </c>
    </row>
    <row r="6217" customFormat="false" ht="12.75" hidden="false" customHeight="false" outlineLevel="0" collapsed="false">
      <c r="Q6217" s="65"/>
      <c r="R6217" s="66" t="n">
        <v>20</v>
      </c>
      <c r="S6217" s="67" t="n">
        <v>281794.96689</v>
      </c>
      <c r="T6217" s="68" t="n">
        <v>153531.39294</v>
      </c>
      <c r="U6217" s="69" t="n">
        <v>187640.12307</v>
      </c>
    </row>
    <row r="6218" customFormat="false" ht="12.75" hidden="false" customHeight="false" outlineLevel="0" collapsed="false">
      <c r="Q6218" s="65"/>
      <c r="R6218" s="66" t="n">
        <v>21</v>
      </c>
      <c r="S6218" s="67" t="n">
        <v>281451.65563</v>
      </c>
      <c r="T6218" s="68" t="n">
        <v>153737.21414</v>
      </c>
      <c r="U6218" s="69" t="n">
        <v>188461.29231</v>
      </c>
    </row>
    <row r="6219" customFormat="false" ht="12.75" hidden="false" customHeight="false" outlineLevel="0" collapsed="false">
      <c r="Q6219" s="65"/>
      <c r="R6219" s="66" t="n">
        <v>22</v>
      </c>
      <c r="S6219" s="67" t="n">
        <v>282240.00001</v>
      </c>
      <c r="T6219" s="68" t="n">
        <v>154156.34096</v>
      </c>
      <c r="U6219" s="69" t="n">
        <v>185188.43077</v>
      </c>
    </row>
    <row r="6220" customFormat="false" ht="12.75" hidden="false" customHeight="false" outlineLevel="0" collapsed="false">
      <c r="Q6220" s="70"/>
      <c r="R6220" s="71" t="n">
        <v>23</v>
      </c>
      <c r="S6220" s="72" t="n">
        <v>273975.09933</v>
      </c>
      <c r="T6220" s="73" t="n">
        <v>149849.06445</v>
      </c>
      <c r="U6220" s="74" t="n">
        <v>180078.27693</v>
      </c>
    </row>
    <row r="6221" customFormat="false" ht="12.75" hidden="false" customHeight="false" outlineLevel="0" collapsed="false">
      <c r="Q6221" s="55" t="s">
        <v>356</v>
      </c>
      <c r="R6221" s="56" t="n">
        <v>0</v>
      </c>
      <c r="S6221" s="57" t="n">
        <v>259390.72848</v>
      </c>
      <c r="T6221" s="58" t="n">
        <v>141320.58212</v>
      </c>
      <c r="U6221" s="59" t="n">
        <v>174341.90769</v>
      </c>
    </row>
    <row r="6222" customFormat="false" ht="12.75" hidden="false" customHeight="false" outlineLevel="0" collapsed="false">
      <c r="Q6222" s="65"/>
      <c r="R6222" s="66" t="n">
        <v>1</v>
      </c>
      <c r="S6222" s="67" t="n">
        <v>250388.34438</v>
      </c>
      <c r="T6222" s="68" t="n">
        <v>136878.58629</v>
      </c>
      <c r="U6222" s="69" t="n">
        <v>171518.03078</v>
      </c>
    </row>
    <row r="6223" customFormat="false" ht="12.75" hidden="false" customHeight="false" outlineLevel="0" collapsed="false">
      <c r="Q6223" s="65"/>
      <c r="R6223" s="66" t="n">
        <v>2</v>
      </c>
      <c r="S6223" s="67" t="n">
        <v>243992.58279</v>
      </c>
      <c r="T6223" s="68" t="n">
        <v>136631.60084</v>
      </c>
      <c r="U6223" s="69" t="n">
        <v>165846.64617</v>
      </c>
    </row>
    <row r="6224" customFormat="false" ht="12.75" hidden="false" customHeight="false" outlineLevel="0" collapsed="false">
      <c r="Q6224" s="65"/>
      <c r="R6224" s="66" t="n">
        <v>3</v>
      </c>
      <c r="S6224" s="67" t="n">
        <v>210233.64237</v>
      </c>
      <c r="T6224" s="68" t="n">
        <v>115360.91476</v>
      </c>
      <c r="U6224" s="69" t="n">
        <v>139008</v>
      </c>
    </row>
    <row r="6225" customFormat="false" ht="12.75" hidden="false" customHeight="false" outlineLevel="0" collapsed="false">
      <c r="Q6225" s="65"/>
      <c r="R6225" s="66" t="n">
        <v>4</v>
      </c>
      <c r="S6225" s="67" t="n">
        <v>171019.86756</v>
      </c>
      <c r="T6225" s="68" t="n">
        <v>94412.05822</v>
      </c>
      <c r="U6225" s="69" t="n">
        <v>115099.56923</v>
      </c>
    </row>
    <row r="6226" customFormat="false" ht="12.75" hidden="false" customHeight="false" outlineLevel="0" collapsed="false">
      <c r="Q6226" s="65"/>
      <c r="R6226" s="66" t="n">
        <v>5</v>
      </c>
      <c r="S6226" s="67" t="n">
        <v>141393.37749</v>
      </c>
      <c r="T6226" s="68" t="n">
        <v>73571.72557</v>
      </c>
      <c r="U6226" s="69" t="n">
        <v>84828.55383</v>
      </c>
    </row>
    <row r="6227" customFormat="false" ht="12.75" hidden="false" customHeight="false" outlineLevel="0" collapsed="false">
      <c r="Q6227" s="65"/>
      <c r="R6227" s="66" t="n">
        <v>6</v>
      </c>
      <c r="S6227" s="67" t="n">
        <v>136396.29139</v>
      </c>
      <c r="T6227" s="68" t="n">
        <v>69571.30977</v>
      </c>
      <c r="U6227" s="69" t="n">
        <v>80350.52307</v>
      </c>
    </row>
    <row r="6228" customFormat="false" ht="12.75" hidden="false" customHeight="false" outlineLevel="0" collapsed="false">
      <c r="Q6228" s="65"/>
      <c r="R6228" s="66" t="n">
        <v>7</v>
      </c>
      <c r="S6228" s="67" t="n">
        <v>138367.15232</v>
      </c>
      <c r="T6228" s="68" t="n">
        <v>71565.90437</v>
      </c>
      <c r="U6228" s="69" t="n">
        <v>80616.36923</v>
      </c>
    </row>
    <row r="6229" customFormat="false" ht="12.75" hidden="false" customHeight="false" outlineLevel="0" collapsed="false">
      <c r="Q6229" s="65"/>
      <c r="R6229" s="66" t="n">
        <v>8</v>
      </c>
      <c r="S6229" s="67" t="n">
        <v>142652.18543</v>
      </c>
      <c r="T6229" s="68" t="n">
        <v>75749.68815</v>
      </c>
      <c r="U6229" s="69" t="n">
        <v>83115.32308</v>
      </c>
    </row>
    <row r="6230" customFormat="false" ht="12.75" hidden="false" customHeight="false" outlineLevel="0" collapsed="false">
      <c r="Q6230" s="65"/>
      <c r="R6230" s="66" t="n">
        <v>9</v>
      </c>
      <c r="S6230" s="67" t="n">
        <v>155761.5894</v>
      </c>
      <c r="T6230" s="68" t="n">
        <v>81722.24532</v>
      </c>
      <c r="U6230" s="69" t="n">
        <v>92331.32307</v>
      </c>
    </row>
    <row r="6231" customFormat="false" ht="12.75" hidden="false" customHeight="false" outlineLevel="0" collapsed="false">
      <c r="Q6231" s="65"/>
      <c r="R6231" s="66" t="n">
        <v>10</v>
      </c>
      <c r="S6231" s="67" t="n">
        <v>173334.03975</v>
      </c>
      <c r="T6231" s="68" t="n">
        <v>89554.67776</v>
      </c>
      <c r="U6231" s="69" t="n">
        <v>103561.84615</v>
      </c>
    </row>
    <row r="6232" customFormat="false" ht="12.75" hidden="false" customHeight="false" outlineLevel="0" collapsed="false">
      <c r="Q6232" s="65"/>
      <c r="R6232" s="66" t="n">
        <v>11</v>
      </c>
      <c r="S6232" s="67" t="n">
        <v>192368.74172</v>
      </c>
      <c r="T6232" s="68" t="n">
        <v>97027.85863</v>
      </c>
      <c r="U6232" s="69" t="n">
        <v>111330.46153</v>
      </c>
    </row>
    <row r="6233" customFormat="false" ht="12.75" hidden="false" customHeight="false" outlineLevel="0" collapsed="false">
      <c r="Q6233" s="65"/>
      <c r="R6233" s="66" t="n">
        <v>12</v>
      </c>
      <c r="S6233" s="67" t="n">
        <v>201778.01325</v>
      </c>
      <c r="T6233" s="68" t="n">
        <v>104149.27234</v>
      </c>
      <c r="U6233" s="69" t="n">
        <v>121710.27692</v>
      </c>
    </row>
    <row r="6234" customFormat="false" ht="12.75" hidden="false" customHeight="false" outlineLevel="0" collapsed="false">
      <c r="Q6234" s="65"/>
      <c r="R6234" s="66" t="n">
        <v>13</v>
      </c>
      <c r="S6234" s="67" t="n">
        <v>210538.80794</v>
      </c>
      <c r="T6234" s="68" t="n">
        <v>108853.22245</v>
      </c>
      <c r="U6234" s="69" t="n">
        <v>130028.3077</v>
      </c>
    </row>
    <row r="6235" customFormat="false" ht="12.75" hidden="false" customHeight="false" outlineLevel="0" collapsed="false">
      <c r="Q6235" s="65"/>
      <c r="R6235" s="66" t="n">
        <v>14</v>
      </c>
      <c r="S6235" s="67" t="n">
        <v>211149.13907</v>
      </c>
      <c r="T6235" s="68" t="n">
        <v>115656.54885</v>
      </c>
      <c r="U6235" s="69" t="n">
        <v>136355.44615</v>
      </c>
    </row>
    <row r="6236" customFormat="false" ht="12.75" hidden="false" customHeight="false" outlineLevel="0" collapsed="false">
      <c r="Q6236" s="65"/>
      <c r="R6236" s="66" t="n">
        <v>15</v>
      </c>
      <c r="S6236" s="67" t="n">
        <v>215802.91391</v>
      </c>
      <c r="T6236" s="68" t="n">
        <v>123402.91061</v>
      </c>
      <c r="U6236" s="69" t="n">
        <v>141211.56924</v>
      </c>
    </row>
    <row r="6237" customFormat="false" ht="12.75" hidden="false" customHeight="false" outlineLevel="0" collapsed="false">
      <c r="Q6237" s="65"/>
      <c r="R6237" s="66" t="n">
        <v>16</v>
      </c>
      <c r="S6237" s="67" t="n">
        <v>216591.25828</v>
      </c>
      <c r="T6237" s="68" t="n">
        <v>124087.7339</v>
      </c>
      <c r="U6237" s="69" t="n">
        <v>143001.59999</v>
      </c>
    </row>
    <row r="6238" customFormat="false" ht="12.75" hidden="false" customHeight="false" outlineLevel="0" collapsed="false">
      <c r="Q6238" s="65"/>
      <c r="R6238" s="66" t="n">
        <v>17</v>
      </c>
      <c r="S6238" s="67" t="n">
        <v>221423.04635</v>
      </c>
      <c r="T6238" s="68" t="n">
        <v>127324.74012</v>
      </c>
      <c r="U6238" s="69" t="n">
        <v>144466.7077</v>
      </c>
    </row>
    <row r="6239" customFormat="false" ht="12.75" hidden="false" customHeight="false" outlineLevel="0" collapsed="false">
      <c r="Q6239" s="65"/>
      <c r="R6239" s="66" t="n">
        <v>18</v>
      </c>
      <c r="S6239" s="67" t="n">
        <v>230400</v>
      </c>
      <c r="T6239" s="68" t="n">
        <v>134644.49066</v>
      </c>
      <c r="U6239" s="69" t="n">
        <v>153907.20001</v>
      </c>
    </row>
    <row r="6240" customFormat="false" ht="12.75" hidden="false" customHeight="false" outlineLevel="0" collapsed="false">
      <c r="Q6240" s="65"/>
      <c r="R6240" s="66" t="n">
        <v>19</v>
      </c>
      <c r="S6240" s="67" t="n">
        <v>261615.89403</v>
      </c>
      <c r="T6240" s="68" t="n">
        <v>155855.30145</v>
      </c>
      <c r="U6240" s="69" t="n">
        <v>182831.26153</v>
      </c>
    </row>
    <row r="6241" customFormat="false" ht="12.75" hidden="false" customHeight="false" outlineLevel="0" collapsed="false">
      <c r="Q6241" s="65"/>
      <c r="R6241" s="66" t="n">
        <v>20</v>
      </c>
      <c r="S6241" s="67" t="n">
        <v>276314.70198</v>
      </c>
      <c r="T6241" s="68" t="n">
        <v>161056.96466</v>
      </c>
      <c r="U6241" s="69" t="n">
        <v>195119.26154</v>
      </c>
    </row>
    <row r="6242" customFormat="false" ht="12.75" hidden="false" customHeight="false" outlineLevel="0" collapsed="false">
      <c r="Q6242" s="65"/>
      <c r="R6242" s="66" t="n">
        <v>21</v>
      </c>
      <c r="S6242" s="67" t="n">
        <v>283130.06623</v>
      </c>
      <c r="T6242" s="68" t="n">
        <v>165004.9896</v>
      </c>
      <c r="U6242" s="69" t="n">
        <v>199762.70769</v>
      </c>
    </row>
    <row r="6243" customFormat="false" ht="12.75" hidden="false" customHeight="false" outlineLevel="0" collapsed="false">
      <c r="Q6243" s="65"/>
      <c r="R6243" s="66" t="n">
        <v>22</v>
      </c>
      <c r="S6243" s="67" t="n">
        <v>285749.40398</v>
      </c>
      <c r="T6243" s="68" t="n">
        <v>167104.36591</v>
      </c>
      <c r="U6243" s="69" t="n">
        <v>198764.3077</v>
      </c>
    </row>
    <row r="6244" customFormat="false" ht="12.75" hidden="false" customHeight="false" outlineLevel="0" collapsed="false">
      <c r="Q6244" s="70"/>
      <c r="R6244" s="71" t="n">
        <v>23</v>
      </c>
      <c r="S6244" s="72" t="n">
        <v>275246.6225</v>
      </c>
      <c r="T6244" s="73" t="n">
        <v>159608.73181</v>
      </c>
      <c r="U6244" s="74" t="n">
        <v>193276.06153</v>
      </c>
    </row>
    <row r="6245" customFormat="false" ht="12.75" hidden="false" customHeight="false" outlineLevel="0" collapsed="false">
      <c r="Q6245" s="55" t="s">
        <v>357</v>
      </c>
      <c r="R6245" s="56" t="n">
        <v>0</v>
      </c>
      <c r="S6245" s="57" t="n">
        <v>259467.01987</v>
      </c>
      <c r="T6245" s="58" t="n">
        <v>151069.02286</v>
      </c>
      <c r="U6245" s="59" t="n">
        <v>185135.26154</v>
      </c>
    </row>
    <row r="6246" customFormat="false" ht="12.75" hidden="false" customHeight="false" outlineLevel="0" collapsed="false">
      <c r="Q6246" s="65"/>
      <c r="R6246" s="66" t="n">
        <v>1</v>
      </c>
      <c r="S6246" s="67" t="n">
        <v>239376.95365</v>
      </c>
      <c r="T6246" s="68" t="n">
        <v>139266.11226</v>
      </c>
      <c r="U6246" s="69" t="n">
        <v>173449.84615</v>
      </c>
    </row>
    <row r="6247" customFormat="false" ht="12.75" hidden="false" customHeight="false" outlineLevel="0" collapsed="false">
      <c r="Q6247" s="65"/>
      <c r="R6247" s="66" t="n">
        <v>2</v>
      </c>
      <c r="S6247" s="67" t="n">
        <v>221855.36425</v>
      </c>
      <c r="T6247" s="68" t="n">
        <v>127309.7713</v>
      </c>
      <c r="U6247" s="69" t="n">
        <v>162219.32308</v>
      </c>
    </row>
    <row r="6248" customFormat="false" ht="12.75" hidden="false" customHeight="false" outlineLevel="0" collapsed="false">
      <c r="Q6248" s="65"/>
      <c r="R6248" s="66" t="n">
        <v>3</v>
      </c>
      <c r="S6248" s="67" t="n">
        <v>204333.77483</v>
      </c>
      <c r="T6248" s="68" t="n">
        <v>116685.65487</v>
      </c>
      <c r="U6248" s="69" t="n">
        <v>148141.29232</v>
      </c>
    </row>
    <row r="6249" customFormat="false" ht="12.75" hidden="false" customHeight="false" outlineLevel="0" collapsed="false">
      <c r="Q6249" s="65"/>
      <c r="R6249" s="66" t="n">
        <v>4</v>
      </c>
      <c r="S6249" s="67" t="n">
        <v>175482.91391</v>
      </c>
      <c r="T6249" s="68" t="n">
        <v>99493.9709</v>
      </c>
      <c r="U6249" s="69" t="n">
        <v>129224.86153</v>
      </c>
    </row>
    <row r="6250" customFormat="false" ht="12.75" hidden="false" customHeight="false" outlineLevel="0" collapsed="false">
      <c r="Q6250" s="65"/>
      <c r="R6250" s="66" t="n">
        <v>5</v>
      </c>
      <c r="S6250" s="67" t="n">
        <v>142830.19868</v>
      </c>
      <c r="T6250" s="68" t="n">
        <v>76879.83369</v>
      </c>
      <c r="U6250" s="69" t="n">
        <v>97069.29231</v>
      </c>
    </row>
    <row r="6251" customFormat="false" ht="12.75" hidden="false" customHeight="false" outlineLevel="0" collapsed="false">
      <c r="Q6251" s="65"/>
      <c r="R6251" s="66" t="n">
        <v>6</v>
      </c>
      <c r="S6251" s="67" t="n">
        <v>142995.49669</v>
      </c>
      <c r="T6251" s="68" t="n">
        <v>78855.71725</v>
      </c>
      <c r="U6251" s="69" t="n">
        <v>99633.23077</v>
      </c>
    </row>
    <row r="6252" customFormat="false" ht="12.75" hidden="false" customHeight="false" outlineLevel="0" collapsed="false">
      <c r="Q6252" s="65"/>
      <c r="R6252" s="66" t="n">
        <v>7</v>
      </c>
      <c r="S6252" s="67" t="n">
        <v>154350.19867</v>
      </c>
      <c r="T6252" s="68" t="n">
        <v>85864.86486</v>
      </c>
      <c r="U6252" s="69" t="n">
        <v>105712.24616</v>
      </c>
    </row>
    <row r="6253" customFormat="false" ht="12.75" hidden="false" customHeight="false" outlineLevel="0" collapsed="false">
      <c r="Q6253" s="65"/>
      <c r="R6253" s="66" t="n">
        <v>8</v>
      </c>
      <c r="S6253" s="67" t="n">
        <v>163187.28475</v>
      </c>
      <c r="T6253" s="68" t="n">
        <v>92338.87734</v>
      </c>
      <c r="U6253" s="69" t="n">
        <v>111732.18461</v>
      </c>
    </row>
    <row r="6254" customFormat="false" ht="12.75" hidden="false" customHeight="false" outlineLevel="0" collapsed="false">
      <c r="Q6254" s="65"/>
      <c r="R6254" s="66" t="n">
        <v>9</v>
      </c>
      <c r="S6254" s="67" t="n">
        <v>164916.55629</v>
      </c>
      <c r="T6254" s="68" t="n">
        <v>93495.21829</v>
      </c>
      <c r="U6254" s="69" t="n">
        <v>113433.59999</v>
      </c>
    </row>
    <row r="6255" customFormat="false" ht="12.75" hidden="false" customHeight="false" outlineLevel="0" collapsed="false">
      <c r="Q6255" s="65"/>
      <c r="R6255" s="66" t="n">
        <v>10</v>
      </c>
      <c r="S6255" s="67" t="n">
        <v>170167.94702</v>
      </c>
      <c r="T6255" s="68" t="n">
        <v>96747.19334</v>
      </c>
      <c r="U6255" s="69" t="n">
        <v>116907.32308</v>
      </c>
    </row>
    <row r="6256" customFormat="false" ht="12.75" hidden="false" customHeight="false" outlineLevel="0" collapsed="false">
      <c r="Q6256" s="65"/>
      <c r="R6256" s="66" t="n">
        <v>11</v>
      </c>
      <c r="S6256" s="67" t="n">
        <v>175788.07947</v>
      </c>
      <c r="T6256" s="68" t="n">
        <v>98419.95841</v>
      </c>
      <c r="U6256" s="69" t="n">
        <v>120351.5077</v>
      </c>
    </row>
    <row r="6257" customFormat="false" ht="12.75" hidden="false" customHeight="false" outlineLevel="0" collapsed="false">
      <c r="Q6257" s="65"/>
      <c r="R6257" s="66" t="n">
        <v>12</v>
      </c>
      <c r="S6257" s="67" t="n">
        <v>182196.55628</v>
      </c>
      <c r="T6257" s="68" t="n">
        <v>103161.33056</v>
      </c>
      <c r="U6257" s="69" t="n">
        <v>125898.83077</v>
      </c>
    </row>
    <row r="6258" customFormat="false" ht="12.75" hidden="false" customHeight="false" outlineLevel="0" collapsed="false">
      <c r="Q6258" s="65"/>
      <c r="R6258" s="66" t="n">
        <v>13</v>
      </c>
      <c r="S6258" s="67" t="n">
        <v>186176.42384</v>
      </c>
      <c r="T6258" s="68" t="n">
        <v>106375.88358</v>
      </c>
      <c r="U6258" s="69" t="n">
        <v>126158.76923</v>
      </c>
    </row>
    <row r="6259" customFormat="false" ht="12.75" hidden="false" customHeight="false" outlineLevel="0" collapsed="false">
      <c r="Q6259" s="65"/>
      <c r="R6259" s="66" t="n">
        <v>14</v>
      </c>
      <c r="S6259" s="67" t="n">
        <v>180829.66887</v>
      </c>
      <c r="T6259" s="68" t="n">
        <v>101862.78587</v>
      </c>
      <c r="U6259" s="69" t="n">
        <v>126312.36925</v>
      </c>
    </row>
    <row r="6260" customFormat="false" ht="12.75" hidden="false" customHeight="false" outlineLevel="0" collapsed="false">
      <c r="Q6260" s="65"/>
      <c r="R6260" s="66" t="n">
        <v>15</v>
      </c>
      <c r="S6260" s="67" t="n">
        <v>171719.2053</v>
      </c>
      <c r="T6260" s="68" t="n">
        <v>98045.73804</v>
      </c>
      <c r="U6260" s="69" t="n">
        <v>121314.46153</v>
      </c>
    </row>
    <row r="6261" customFormat="false" ht="12.75" hidden="false" customHeight="false" outlineLevel="0" collapsed="false">
      <c r="Q6261" s="65"/>
      <c r="R6261" s="66" t="n">
        <v>16</v>
      </c>
      <c r="S6261" s="67" t="n">
        <v>163575.09934</v>
      </c>
      <c r="T6261" s="68" t="n">
        <v>96526.40333</v>
      </c>
      <c r="U6261" s="69" t="n">
        <v>120995.44615</v>
      </c>
    </row>
    <row r="6262" customFormat="false" ht="12.75" hidden="false" customHeight="false" outlineLevel="0" collapsed="false">
      <c r="Q6262" s="65"/>
      <c r="R6262" s="66" t="n">
        <v>17</v>
      </c>
      <c r="S6262" s="67" t="n">
        <v>161871.25826</v>
      </c>
      <c r="T6262" s="68" t="n">
        <v>95302.7027</v>
      </c>
      <c r="U6262" s="69" t="n">
        <v>119075.44616</v>
      </c>
    </row>
    <row r="6263" customFormat="false" ht="12.75" hidden="false" customHeight="false" outlineLevel="0" collapsed="false">
      <c r="Q6263" s="65"/>
      <c r="R6263" s="66" t="n">
        <v>18</v>
      </c>
      <c r="S6263" s="67" t="n">
        <v>164331.65562</v>
      </c>
      <c r="T6263" s="68" t="n">
        <v>94906.02911</v>
      </c>
      <c r="U6263" s="69" t="n">
        <v>118738.70769</v>
      </c>
    </row>
    <row r="6264" customFormat="false" ht="12.75" hidden="false" customHeight="false" outlineLevel="0" collapsed="false">
      <c r="Q6264" s="65"/>
      <c r="R6264" s="66" t="n">
        <v>19</v>
      </c>
      <c r="S6264" s="67" t="n">
        <v>181446.35762</v>
      </c>
      <c r="T6264" s="68" t="n">
        <v>105668.60706</v>
      </c>
      <c r="U6264" s="69" t="n">
        <v>144578.95384</v>
      </c>
    </row>
    <row r="6265" customFormat="false" ht="12.75" hidden="false" customHeight="false" outlineLevel="0" collapsed="false">
      <c r="Q6265" s="65"/>
      <c r="R6265" s="66" t="n">
        <v>20</v>
      </c>
      <c r="S6265" s="67" t="n">
        <v>221791.78808</v>
      </c>
      <c r="T6265" s="68" t="n">
        <v>131991.26818</v>
      </c>
      <c r="U6265" s="69" t="n">
        <v>180639.50768</v>
      </c>
    </row>
    <row r="6266" customFormat="false" ht="12.75" hidden="false" customHeight="false" outlineLevel="0" collapsed="false">
      <c r="Q6266" s="65"/>
      <c r="R6266" s="66" t="n">
        <v>21</v>
      </c>
      <c r="S6266" s="67" t="n">
        <v>226019.60265</v>
      </c>
      <c r="T6266" s="68" t="n">
        <v>132537.62994</v>
      </c>
      <c r="U6266" s="69" t="n">
        <v>178879.01538</v>
      </c>
    </row>
    <row r="6267" customFormat="false" ht="12.75" hidden="false" customHeight="false" outlineLevel="0" collapsed="false">
      <c r="Q6267" s="65"/>
      <c r="R6267" s="66" t="n">
        <v>22</v>
      </c>
      <c r="S6267" s="67" t="n">
        <v>231258.27815</v>
      </c>
      <c r="T6267" s="68" t="n">
        <v>133911.01871</v>
      </c>
      <c r="U6267" s="69" t="n">
        <v>177679.75385</v>
      </c>
    </row>
    <row r="6268" customFormat="false" ht="12.75" hidden="false" customHeight="false" outlineLevel="0" collapsed="false">
      <c r="Q6268" s="70"/>
      <c r="R6268" s="71" t="n">
        <v>23</v>
      </c>
      <c r="S6268" s="72" t="n">
        <v>220030.72847</v>
      </c>
      <c r="T6268" s="73" t="n">
        <v>130763.82537</v>
      </c>
      <c r="U6268" s="74" t="n">
        <v>169775.26153</v>
      </c>
    </row>
    <row r="6269" customFormat="false" ht="12.75" hidden="false" customHeight="false" outlineLevel="0" collapsed="false">
      <c r="Q6269" s="55" t="s">
        <v>358</v>
      </c>
      <c r="R6269" s="56" t="n">
        <v>0</v>
      </c>
      <c r="S6269" s="57" t="n">
        <v>198503.84107</v>
      </c>
      <c r="T6269" s="58" t="n">
        <v>120779.62577</v>
      </c>
      <c r="U6269" s="59" t="n">
        <v>153470.03077</v>
      </c>
    </row>
    <row r="6270" customFormat="false" ht="12.75" hidden="false" customHeight="false" outlineLevel="0" collapsed="false">
      <c r="Q6270" s="65"/>
      <c r="R6270" s="66" t="n">
        <v>1</v>
      </c>
      <c r="S6270" s="67" t="n">
        <v>176004.23841</v>
      </c>
      <c r="T6270" s="68" t="n">
        <v>109234.92723</v>
      </c>
      <c r="U6270" s="69" t="n">
        <v>134943.50768</v>
      </c>
    </row>
    <row r="6271" customFormat="false" ht="12.75" hidden="false" customHeight="false" outlineLevel="0" collapsed="false">
      <c r="Q6271" s="65"/>
      <c r="R6271" s="66" t="n">
        <v>2</v>
      </c>
      <c r="S6271" s="67" t="n">
        <v>160936.68874</v>
      </c>
      <c r="T6271" s="68" t="n">
        <v>100811.22662</v>
      </c>
      <c r="U6271" s="69" t="n">
        <v>123653.9077</v>
      </c>
    </row>
    <row r="6272" customFormat="false" ht="12.75" hidden="false" customHeight="false" outlineLevel="0" collapsed="false">
      <c r="Q6272" s="65"/>
      <c r="R6272" s="66" t="n">
        <v>3</v>
      </c>
      <c r="S6272" s="67" t="n">
        <v>153956.0265</v>
      </c>
      <c r="T6272" s="68" t="n">
        <v>96896.8815</v>
      </c>
      <c r="U6272" s="69" t="n">
        <v>120345.6</v>
      </c>
    </row>
    <row r="6273" customFormat="false" ht="12.75" hidden="false" customHeight="false" outlineLevel="0" collapsed="false">
      <c r="Q6273" s="65"/>
      <c r="R6273" s="66" t="n">
        <v>4</v>
      </c>
      <c r="S6273" s="67" t="n">
        <v>141545.96028</v>
      </c>
      <c r="T6273" s="68" t="n">
        <v>86534.71933</v>
      </c>
      <c r="U6273" s="69" t="n">
        <v>108766.52307</v>
      </c>
    </row>
    <row r="6274" customFormat="false" ht="12.75" hidden="false" customHeight="false" outlineLevel="0" collapsed="false">
      <c r="Q6274" s="65"/>
      <c r="R6274" s="66" t="n">
        <v>5</v>
      </c>
      <c r="S6274" s="67" t="n">
        <v>118836.55629</v>
      </c>
      <c r="T6274" s="68" t="n">
        <v>67176.29938</v>
      </c>
      <c r="U6274" s="69" t="n">
        <v>82749.04614</v>
      </c>
    </row>
    <row r="6275" customFormat="false" ht="12.75" hidden="false" customHeight="false" outlineLevel="0" collapsed="false">
      <c r="Q6275" s="65"/>
      <c r="R6275" s="66" t="n">
        <v>6</v>
      </c>
      <c r="S6275" s="67" t="n">
        <v>118359.7351</v>
      </c>
      <c r="T6275" s="68" t="n">
        <v>64511.85032</v>
      </c>
      <c r="U6275" s="69" t="n">
        <v>80350.52308</v>
      </c>
    </row>
    <row r="6276" customFormat="false" ht="12.75" hidden="false" customHeight="false" outlineLevel="0" collapsed="false">
      <c r="Q6276" s="65"/>
      <c r="R6276" s="66" t="n">
        <v>7</v>
      </c>
      <c r="S6276" s="67" t="n">
        <v>123210.59603</v>
      </c>
      <c r="T6276" s="68" t="n">
        <v>67086.48648</v>
      </c>
      <c r="U6276" s="69" t="n">
        <v>81868.8</v>
      </c>
    </row>
    <row r="6277" customFormat="false" ht="12.75" hidden="false" customHeight="false" outlineLevel="0" collapsed="false">
      <c r="Q6277" s="65"/>
      <c r="R6277" s="66" t="n">
        <v>8</v>
      </c>
      <c r="S6277" s="67" t="n">
        <v>130483.70862</v>
      </c>
      <c r="T6277" s="68" t="n">
        <v>74668.19127</v>
      </c>
      <c r="U6277" s="69" t="n">
        <v>92047.75385</v>
      </c>
    </row>
    <row r="6278" customFormat="false" ht="12.75" hidden="false" customHeight="false" outlineLevel="0" collapsed="false">
      <c r="Q6278" s="65"/>
      <c r="R6278" s="66" t="n">
        <v>9</v>
      </c>
      <c r="S6278" s="67" t="n">
        <v>143885.5629</v>
      </c>
      <c r="T6278" s="68" t="n">
        <v>83424.94803</v>
      </c>
      <c r="U6278" s="69" t="n">
        <v>104253.04616</v>
      </c>
    </row>
    <row r="6279" customFormat="false" ht="12.75" hidden="false" customHeight="false" outlineLevel="0" collapsed="false">
      <c r="Q6279" s="65"/>
      <c r="R6279" s="66" t="n">
        <v>10</v>
      </c>
      <c r="S6279" s="67" t="n">
        <v>160072.05297</v>
      </c>
      <c r="T6279" s="68" t="n">
        <v>93607.4844</v>
      </c>
      <c r="U6279" s="69" t="n">
        <v>116464.24615</v>
      </c>
    </row>
    <row r="6280" customFormat="false" ht="12.75" hidden="false" customHeight="false" outlineLevel="0" collapsed="false">
      <c r="Q6280" s="65"/>
      <c r="R6280" s="66" t="n">
        <v>11</v>
      </c>
      <c r="S6280" s="67" t="n">
        <v>172946.22518</v>
      </c>
      <c r="T6280" s="68" t="n">
        <v>100818.71101</v>
      </c>
      <c r="U6280" s="69" t="n">
        <v>124203.32306</v>
      </c>
    </row>
    <row r="6281" customFormat="false" ht="12.75" hidden="false" customHeight="false" outlineLevel="0" collapsed="false">
      <c r="Q6281" s="65"/>
      <c r="R6281" s="66" t="n">
        <v>12</v>
      </c>
      <c r="S6281" s="67" t="n">
        <v>180187.54967</v>
      </c>
      <c r="T6281" s="68" t="n">
        <v>106708.9397</v>
      </c>
      <c r="U6281" s="69" t="n">
        <v>131647.01538</v>
      </c>
    </row>
    <row r="6282" customFormat="false" ht="12.75" hidden="false" customHeight="false" outlineLevel="0" collapsed="false">
      <c r="Q6282" s="65"/>
      <c r="R6282" s="66" t="n">
        <v>13</v>
      </c>
      <c r="S6282" s="67" t="n">
        <v>184847.68212</v>
      </c>
      <c r="T6282" s="68" t="n">
        <v>111974.22037</v>
      </c>
      <c r="U6282" s="69" t="n">
        <v>136491.32308</v>
      </c>
    </row>
    <row r="6283" customFormat="false" ht="12.75" hidden="false" customHeight="false" outlineLevel="0" collapsed="false">
      <c r="Q6283" s="65"/>
      <c r="R6283" s="66" t="n">
        <v>14</v>
      </c>
      <c r="S6283" s="67" t="n">
        <v>186882.1192</v>
      </c>
      <c r="T6283" s="68" t="n">
        <v>112992.09979</v>
      </c>
      <c r="U6283" s="69" t="n">
        <v>136373.16923</v>
      </c>
    </row>
    <row r="6284" customFormat="false" ht="12.75" hidden="false" customHeight="false" outlineLevel="0" collapsed="false">
      <c r="Q6284" s="65"/>
      <c r="R6284" s="66" t="n">
        <v>15</v>
      </c>
      <c r="S6284" s="67" t="n">
        <v>183296.42384</v>
      </c>
      <c r="T6284" s="68" t="n">
        <v>110162.99376</v>
      </c>
      <c r="U6284" s="69" t="n">
        <v>135451.56923</v>
      </c>
    </row>
    <row r="6285" customFormat="false" ht="12.75" hidden="false" customHeight="false" outlineLevel="0" collapsed="false">
      <c r="Q6285" s="65"/>
      <c r="R6285" s="66" t="n">
        <v>16</v>
      </c>
      <c r="S6285" s="67" t="n">
        <v>178261.19205</v>
      </c>
      <c r="T6285" s="68" t="n">
        <v>107120.58212</v>
      </c>
      <c r="U6285" s="69" t="n">
        <v>133507.93847</v>
      </c>
    </row>
    <row r="6286" customFormat="false" ht="12.75" hidden="false" customHeight="false" outlineLevel="0" collapsed="false">
      <c r="Q6286" s="65"/>
      <c r="R6286" s="66" t="n">
        <v>17</v>
      </c>
      <c r="S6286" s="67" t="n">
        <v>173321.32452</v>
      </c>
      <c r="T6286" s="68" t="n">
        <v>105006.23701</v>
      </c>
      <c r="U6286" s="69" t="n">
        <v>132231.87691</v>
      </c>
    </row>
    <row r="6287" customFormat="false" ht="12.75" hidden="false" customHeight="false" outlineLevel="0" collapsed="false">
      <c r="Q6287" s="65"/>
      <c r="R6287" s="66" t="n">
        <v>18</v>
      </c>
      <c r="S6287" s="67" t="n">
        <v>171490.33113</v>
      </c>
      <c r="T6287" s="68" t="n">
        <v>105051.14344</v>
      </c>
      <c r="U6287" s="69" t="n">
        <v>133891.93846</v>
      </c>
    </row>
    <row r="6288" customFormat="false" ht="12.75" hidden="false" customHeight="false" outlineLevel="0" collapsed="false">
      <c r="Q6288" s="65"/>
      <c r="R6288" s="66" t="n">
        <v>19</v>
      </c>
      <c r="S6288" s="67" t="n">
        <v>190760.26489</v>
      </c>
      <c r="T6288" s="68" t="n">
        <v>117022.45322</v>
      </c>
      <c r="U6288" s="69" t="n">
        <v>160488.36923</v>
      </c>
    </row>
    <row r="6289" customFormat="false" ht="12.75" hidden="false" customHeight="false" outlineLevel="0" collapsed="false">
      <c r="Q6289" s="65"/>
      <c r="R6289" s="66" t="n">
        <v>20</v>
      </c>
      <c r="S6289" s="67" t="n">
        <v>232873.11258</v>
      </c>
      <c r="T6289" s="68" t="n">
        <v>144969.23076</v>
      </c>
      <c r="U6289" s="69" t="n">
        <v>189601.47691</v>
      </c>
    </row>
    <row r="6290" customFormat="false" ht="12.75" hidden="false" customHeight="false" outlineLevel="0" collapsed="false">
      <c r="Q6290" s="65"/>
      <c r="R6290" s="66" t="n">
        <v>21</v>
      </c>
      <c r="S6290" s="67" t="n">
        <v>237253.50993</v>
      </c>
      <c r="T6290" s="68" t="n">
        <v>144333.05613</v>
      </c>
      <c r="U6290" s="69" t="n">
        <v>187008.00001</v>
      </c>
    </row>
    <row r="6291" customFormat="false" ht="12.75" hidden="false" customHeight="false" outlineLevel="0" collapsed="false">
      <c r="Q6291" s="65"/>
      <c r="R6291" s="66" t="n">
        <v>22</v>
      </c>
      <c r="S6291" s="67" t="n">
        <v>243242.3841</v>
      </c>
      <c r="T6291" s="68" t="n">
        <v>146249.06445</v>
      </c>
      <c r="U6291" s="69" t="n">
        <v>184674.46153</v>
      </c>
    </row>
    <row r="6292" customFormat="false" ht="12.75" hidden="false" customHeight="false" outlineLevel="0" collapsed="false">
      <c r="Q6292" s="70"/>
      <c r="R6292" s="71" t="n">
        <v>23</v>
      </c>
      <c r="S6292" s="72" t="n">
        <v>229770.59603</v>
      </c>
      <c r="T6292" s="73" t="n">
        <v>140867.77547</v>
      </c>
      <c r="U6292" s="74" t="n">
        <v>172575.50769</v>
      </c>
    </row>
    <row r="6293" customFormat="false" ht="12.75" hidden="false" customHeight="false" outlineLevel="0" collapsed="false">
      <c r="Q6293" s="55" t="s">
        <v>359</v>
      </c>
      <c r="R6293" s="56" t="n">
        <v>0</v>
      </c>
      <c r="S6293" s="57" t="n">
        <v>205986.75498</v>
      </c>
      <c r="T6293" s="58" t="n">
        <v>128799.16841</v>
      </c>
      <c r="U6293" s="59" t="n">
        <v>156813.78462</v>
      </c>
    </row>
    <row r="6294" customFormat="false" ht="12.75" hidden="false" customHeight="false" outlineLevel="0" collapsed="false">
      <c r="Q6294" s="65"/>
      <c r="R6294" s="66" t="n">
        <v>1</v>
      </c>
      <c r="S6294" s="67" t="n">
        <v>184320.00001</v>
      </c>
      <c r="T6294" s="68" t="n">
        <v>113841.58004</v>
      </c>
      <c r="U6294" s="69" t="n">
        <v>138807.13845</v>
      </c>
    </row>
    <row r="6295" customFormat="false" ht="12.75" hidden="false" customHeight="false" outlineLevel="0" collapsed="false">
      <c r="Q6295" s="65"/>
      <c r="R6295" s="66" t="n">
        <v>2</v>
      </c>
      <c r="S6295" s="67" t="n">
        <v>171712.84768</v>
      </c>
      <c r="T6295" s="68" t="n">
        <v>105848.23285</v>
      </c>
      <c r="U6295" s="69" t="n">
        <v>127281.23077</v>
      </c>
    </row>
    <row r="6296" customFormat="false" ht="12.75" hidden="false" customHeight="false" outlineLevel="0" collapsed="false">
      <c r="Q6296" s="65"/>
      <c r="R6296" s="66" t="n">
        <v>3</v>
      </c>
      <c r="S6296" s="67" t="n">
        <v>165781.19206</v>
      </c>
      <c r="T6296" s="68" t="n">
        <v>101249.06445</v>
      </c>
      <c r="U6296" s="69" t="n">
        <v>121225.84616</v>
      </c>
    </row>
    <row r="6297" customFormat="false" ht="12.75" hidden="false" customHeight="false" outlineLevel="0" collapsed="false">
      <c r="Q6297" s="65"/>
      <c r="R6297" s="66" t="n">
        <v>4</v>
      </c>
      <c r="S6297" s="67" t="n">
        <v>151114.17218</v>
      </c>
      <c r="T6297" s="68" t="n">
        <v>91306.0291</v>
      </c>
      <c r="U6297" s="69" t="n">
        <v>109008.73846</v>
      </c>
    </row>
    <row r="6298" customFormat="false" ht="12.75" hidden="false" customHeight="false" outlineLevel="0" collapsed="false">
      <c r="Q6298" s="65"/>
      <c r="R6298" s="66" t="n">
        <v>5</v>
      </c>
      <c r="S6298" s="67" t="n">
        <v>125238.6755</v>
      </c>
      <c r="T6298" s="68" t="n">
        <v>75338.04573</v>
      </c>
      <c r="U6298" s="69" t="n">
        <v>83292.55385</v>
      </c>
    </row>
    <row r="6299" customFormat="false" ht="12.75" hidden="false" customHeight="false" outlineLevel="0" collapsed="false">
      <c r="Q6299" s="65"/>
      <c r="R6299" s="66" t="n">
        <v>6</v>
      </c>
      <c r="S6299" s="67" t="n">
        <v>122771.92054</v>
      </c>
      <c r="T6299" s="68" t="n">
        <v>77100.62371</v>
      </c>
      <c r="U6299" s="69" t="n">
        <v>81313.47692</v>
      </c>
    </row>
    <row r="6300" customFormat="false" ht="12.75" hidden="false" customHeight="false" outlineLevel="0" collapsed="false">
      <c r="Q6300" s="65"/>
      <c r="R6300" s="66" t="n">
        <v>7</v>
      </c>
      <c r="S6300" s="67" t="n">
        <v>132772.45035</v>
      </c>
      <c r="T6300" s="68" t="n">
        <v>85030.35342</v>
      </c>
      <c r="U6300" s="69" t="n">
        <v>87433.84616</v>
      </c>
    </row>
    <row r="6301" customFormat="false" ht="12.75" hidden="false" customHeight="false" outlineLevel="0" collapsed="false">
      <c r="Q6301" s="65"/>
      <c r="R6301" s="66" t="n">
        <v>8</v>
      </c>
      <c r="S6301" s="67" t="n">
        <v>152582.78146</v>
      </c>
      <c r="T6301" s="68" t="n">
        <v>97461.95426</v>
      </c>
      <c r="U6301" s="69" t="n">
        <v>97146.09231</v>
      </c>
    </row>
    <row r="6302" customFormat="false" ht="12.75" hidden="false" customHeight="false" outlineLevel="0" collapsed="false">
      <c r="Q6302" s="65"/>
      <c r="R6302" s="66" t="n">
        <v>9</v>
      </c>
      <c r="S6302" s="67" t="n">
        <v>171929.00663</v>
      </c>
      <c r="T6302" s="68" t="n">
        <v>108868.19127</v>
      </c>
      <c r="U6302" s="69" t="n">
        <v>107443.2</v>
      </c>
    </row>
    <row r="6303" customFormat="false" ht="12.75" hidden="false" customHeight="false" outlineLevel="0" collapsed="false">
      <c r="Q6303" s="65"/>
      <c r="R6303" s="66" t="n">
        <v>10</v>
      </c>
      <c r="S6303" s="67" t="n">
        <v>189393.37748</v>
      </c>
      <c r="T6303" s="68" t="n">
        <v>118343.45115</v>
      </c>
      <c r="U6303" s="69" t="n">
        <v>115471.75384</v>
      </c>
    </row>
    <row r="6304" customFormat="false" ht="12.75" hidden="false" customHeight="false" outlineLevel="0" collapsed="false">
      <c r="Q6304" s="65"/>
      <c r="R6304" s="66" t="n">
        <v>11</v>
      </c>
      <c r="S6304" s="67" t="n">
        <v>202992.31787</v>
      </c>
      <c r="T6304" s="68" t="n">
        <v>125816.63201</v>
      </c>
      <c r="U6304" s="69" t="n">
        <v>123612.55385</v>
      </c>
    </row>
    <row r="6305" customFormat="false" ht="12.75" hidden="false" customHeight="false" outlineLevel="0" collapsed="false">
      <c r="Q6305" s="65"/>
      <c r="R6305" s="66" t="n">
        <v>12</v>
      </c>
      <c r="S6305" s="67" t="n">
        <v>208688.74172</v>
      </c>
      <c r="T6305" s="68" t="n">
        <v>130625.36382</v>
      </c>
      <c r="U6305" s="69" t="n">
        <v>132137.35385</v>
      </c>
    </row>
    <row r="6306" customFormat="false" ht="12.75" hidden="false" customHeight="false" outlineLevel="0" collapsed="false">
      <c r="Q6306" s="65"/>
      <c r="R6306" s="66" t="n">
        <v>13</v>
      </c>
      <c r="S6306" s="67" t="n">
        <v>212318.9404</v>
      </c>
      <c r="T6306" s="68" t="n">
        <v>134592.09979</v>
      </c>
      <c r="U6306" s="69" t="n">
        <v>136709.9077</v>
      </c>
    </row>
    <row r="6307" customFormat="false" ht="12.75" hidden="false" customHeight="false" outlineLevel="0" collapsed="false">
      <c r="Q6307" s="65"/>
      <c r="R6307" s="66" t="n">
        <v>14</v>
      </c>
      <c r="S6307" s="67" t="n">
        <v>210017.48345</v>
      </c>
      <c r="T6307" s="68" t="n">
        <v>134595.84199</v>
      </c>
      <c r="U6307" s="69" t="n">
        <v>137536.98461</v>
      </c>
    </row>
    <row r="6308" customFormat="false" ht="12.75" hidden="false" customHeight="false" outlineLevel="0" collapsed="false">
      <c r="Q6308" s="65"/>
      <c r="R6308" s="66" t="n">
        <v>15</v>
      </c>
      <c r="S6308" s="67" t="n">
        <v>204212.98013</v>
      </c>
      <c r="T6308" s="68" t="n">
        <v>131519.75052</v>
      </c>
      <c r="U6308" s="69" t="n">
        <v>135132.55385</v>
      </c>
    </row>
    <row r="6309" customFormat="false" ht="12.75" hidden="false" customHeight="false" outlineLevel="0" collapsed="false">
      <c r="Q6309" s="65"/>
      <c r="R6309" s="66" t="n">
        <v>16</v>
      </c>
      <c r="S6309" s="67" t="n">
        <v>200258.54304</v>
      </c>
      <c r="T6309" s="68" t="n">
        <v>129098.5447</v>
      </c>
      <c r="U6309" s="69" t="n">
        <v>134890.33846</v>
      </c>
    </row>
    <row r="6310" customFormat="false" ht="12.75" hidden="false" customHeight="false" outlineLevel="0" collapsed="false">
      <c r="Q6310" s="65"/>
      <c r="R6310" s="66" t="n">
        <v>17</v>
      </c>
      <c r="S6310" s="67" t="n">
        <v>194867.28477</v>
      </c>
      <c r="T6310" s="68" t="n">
        <v>124379.62578</v>
      </c>
      <c r="U6310" s="69" t="n">
        <v>134394.09231</v>
      </c>
    </row>
    <row r="6311" customFormat="false" ht="12.75" hidden="false" customHeight="false" outlineLevel="0" collapsed="false">
      <c r="Q6311" s="65"/>
      <c r="R6311" s="66" t="n">
        <v>18</v>
      </c>
      <c r="S6311" s="67" t="n">
        <v>195407.68212</v>
      </c>
      <c r="T6311" s="68" t="n">
        <v>124432.01663</v>
      </c>
      <c r="U6311" s="69" t="n">
        <v>135103.01538</v>
      </c>
    </row>
    <row r="6312" customFormat="false" ht="12.75" hidden="false" customHeight="false" outlineLevel="0" collapsed="false">
      <c r="Q6312" s="65"/>
      <c r="R6312" s="66" t="n">
        <v>19</v>
      </c>
      <c r="S6312" s="67" t="n">
        <v>217220.66225</v>
      </c>
      <c r="T6312" s="68" t="n">
        <v>136627.85863</v>
      </c>
      <c r="U6312" s="69" t="n">
        <v>163270.89231</v>
      </c>
    </row>
    <row r="6313" customFormat="false" ht="12.75" hidden="false" customHeight="false" outlineLevel="0" collapsed="false">
      <c r="Q6313" s="65"/>
      <c r="R6313" s="66" t="n">
        <v>20</v>
      </c>
      <c r="S6313" s="67" t="n">
        <v>258017.48343</v>
      </c>
      <c r="T6313" s="68" t="n">
        <v>162400.4158</v>
      </c>
      <c r="U6313" s="69" t="n">
        <v>194599.38462</v>
      </c>
    </row>
    <row r="6314" customFormat="false" ht="12.75" hidden="false" customHeight="false" outlineLevel="0" collapsed="false">
      <c r="Q6314" s="65"/>
      <c r="R6314" s="66" t="n">
        <v>21</v>
      </c>
      <c r="S6314" s="67" t="n">
        <v>257636.02649</v>
      </c>
      <c r="T6314" s="68" t="n">
        <v>162381.70478</v>
      </c>
      <c r="U6314" s="69" t="n">
        <v>191775.5077</v>
      </c>
    </row>
    <row r="6315" customFormat="false" ht="12.75" hidden="false" customHeight="false" outlineLevel="0" collapsed="false">
      <c r="Q6315" s="65"/>
      <c r="R6315" s="66" t="n">
        <v>22</v>
      </c>
      <c r="S6315" s="67" t="n">
        <v>250210.33113</v>
      </c>
      <c r="T6315" s="68" t="n">
        <v>157797.50519</v>
      </c>
      <c r="U6315" s="69" t="n">
        <v>183522.46153</v>
      </c>
    </row>
    <row r="6316" customFormat="false" ht="12.75" hidden="false" customHeight="false" outlineLevel="0" collapsed="false">
      <c r="Q6316" s="70"/>
      <c r="R6316" s="71" t="n">
        <v>23</v>
      </c>
      <c r="S6316" s="72" t="n">
        <v>234424.37087</v>
      </c>
      <c r="T6316" s="73" t="n">
        <v>146907.69229</v>
      </c>
      <c r="U6316" s="74" t="n">
        <v>170673.23077</v>
      </c>
    </row>
    <row r="6317" customFormat="false" ht="12.75" hidden="false" customHeight="false" outlineLevel="0" collapsed="false">
      <c r="Q6317" s="55" t="s">
        <v>360</v>
      </c>
      <c r="R6317" s="56" t="n">
        <v>0</v>
      </c>
      <c r="S6317" s="57" t="n">
        <v>209610.59602</v>
      </c>
      <c r="T6317" s="58" t="n">
        <v>132709.7713</v>
      </c>
      <c r="U6317" s="59" t="n">
        <v>154734.27692</v>
      </c>
    </row>
    <row r="6318" customFormat="false" ht="12.75" hidden="false" customHeight="false" outlineLevel="0" collapsed="false">
      <c r="Q6318" s="65"/>
      <c r="R6318" s="66" t="n">
        <v>1</v>
      </c>
      <c r="S6318" s="67" t="n">
        <v>186596.0265</v>
      </c>
      <c r="T6318" s="68" t="n">
        <v>118594.1788</v>
      </c>
      <c r="U6318" s="69" t="n">
        <v>138381.78461</v>
      </c>
    </row>
    <row r="6319" customFormat="false" ht="12.75" hidden="false" customHeight="false" outlineLevel="0" collapsed="false">
      <c r="Q6319" s="65"/>
      <c r="R6319" s="66" t="n">
        <v>2</v>
      </c>
      <c r="S6319" s="67" t="n">
        <v>174535.62913</v>
      </c>
      <c r="T6319" s="68" t="n">
        <v>110376.29938</v>
      </c>
      <c r="U6319" s="69" t="n">
        <v>129278.03077</v>
      </c>
    </row>
    <row r="6320" customFormat="false" ht="12.75" hidden="false" customHeight="false" outlineLevel="0" collapsed="false">
      <c r="Q6320" s="65"/>
      <c r="R6320" s="66" t="n">
        <v>3</v>
      </c>
      <c r="S6320" s="67" t="n">
        <v>169392.31789</v>
      </c>
      <c r="T6320" s="68" t="n">
        <v>106069.02286</v>
      </c>
      <c r="U6320" s="69" t="n">
        <v>123523.93846</v>
      </c>
    </row>
    <row r="6321" customFormat="false" ht="12.75" hidden="false" customHeight="false" outlineLevel="0" collapsed="false">
      <c r="Q6321" s="65"/>
      <c r="R6321" s="66" t="n">
        <v>4</v>
      </c>
      <c r="S6321" s="67" t="n">
        <v>154922.3841</v>
      </c>
      <c r="T6321" s="68" t="n">
        <v>95699.3763</v>
      </c>
      <c r="U6321" s="69" t="n">
        <v>112063.01538</v>
      </c>
    </row>
    <row r="6322" customFormat="false" ht="12.75" hidden="false" customHeight="false" outlineLevel="0" collapsed="false">
      <c r="Q6322" s="65"/>
      <c r="R6322" s="66" t="n">
        <v>5</v>
      </c>
      <c r="S6322" s="67" t="n">
        <v>131856.95364</v>
      </c>
      <c r="T6322" s="68" t="n">
        <v>77744.28272</v>
      </c>
      <c r="U6322" s="69" t="n">
        <v>83251.19999</v>
      </c>
    </row>
    <row r="6323" customFormat="false" ht="12.75" hidden="false" customHeight="false" outlineLevel="0" collapsed="false">
      <c r="Q6323" s="65"/>
      <c r="R6323" s="66" t="n">
        <v>6</v>
      </c>
      <c r="S6323" s="67" t="n">
        <v>128887.94701</v>
      </c>
      <c r="T6323" s="68" t="n">
        <v>79899.7921</v>
      </c>
      <c r="U6323" s="69" t="n">
        <v>81490.7077</v>
      </c>
    </row>
    <row r="6324" customFormat="false" ht="12.75" hidden="false" customHeight="false" outlineLevel="0" collapsed="false">
      <c r="Q6324" s="65"/>
      <c r="R6324" s="66" t="n">
        <v>7</v>
      </c>
      <c r="S6324" s="67" t="n">
        <v>136656.95364</v>
      </c>
      <c r="T6324" s="68" t="n">
        <v>87679.83367</v>
      </c>
      <c r="U6324" s="69" t="n">
        <v>87079.38462</v>
      </c>
    </row>
    <row r="6325" customFormat="false" ht="12.75" hidden="false" customHeight="false" outlineLevel="0" collapsed="false">
      <c r="Q6325" s="65"/>
      <c r="R6325" s="66" t="n">
        <v>8</v>
      </c>
      <c r="S6325" s="67" t="n">
        <v>138646.88741</v>
      </c>
      <c r="T6325" s="68" t="n">
        <v>99662.37006</v>
      </c>
      <c r="U6325" s="69" t="n">
        <v>96537.59999</v>
      </c>
    </row>
    <row r="6326" customFormat="false" ht="12.75" hidden="false" customHeight="false" outlineLevel="0" collapsed="false">
      <c r="Q6326" s="65"/>
      <c r="R6326" s="66" t="n">
        <v>9</v>
      </c>
      <c r="S6326" s="67" t="n">
        <v>147687.41722</v>
      </c>
      <c r="T6326" s="68" t="n">
        <v>111079.83367</v>
      </c>
      <c r="U6326" s="69" t="n">
        <v>108305.72307</v>
      </c>
    </row>
    <row r="6327" customFormat="false" ht="12.75" hidden="false" customHeight="false" outlineLevel="0" collapsed="false">
      <c r="Q6327" s="65"/>
      <c r="R6327" s="66" t="n">
        <v>10</v>
      </c>
      <c r="S6327" s="67" t="n">
        <v>165641.32451</v>
      </c>
      <c r="T6327" s="68" t="n">
        <v>120476.50727</v>
      </c>
      <c r="U6327" s="69" t="n">
        <v>119335.38462</v>
      </c>
    </row>
    <row r="6328" customFormat="false" ht="12.75" hidden="false" customHeight="false" outlineLevel="0" collapsed="false">
      <c r="Q6328" s="65"/>
      <c r="R6328" s="66" t="n">
        <v>11</v>
      </c>
      <c r="S6328" s="67" t="n">
        <v>187333.50993</v>
      </c>
      <c r="T6328" s="68" t="n">
        <v>123878.17048</v>
      </c>
      <c r="U6328" s="69" t="n">
        <v>128250.0923</v>
      </c>
    </row>
    <row r="6329" customFormat="false" ht="12.75" hidden="false" customHeight="false" outlineLevel="0" collapsed="false">
      <c r="Q6329" s="65"/>
      <c r="R6329" s="66" t="n">
        <v>12</v>
      </c>
      <c r="S6329" s="67" t="n">
        <v>205954.96687</v>
      </c>
      <c r="T6329" s="68" t="n">
        <v>119338.87735</v>
      </c>
      <c r="U6329" s="69" t="n">
        <v>133212.55384</v>
      </c>
    </row>
    <row r="6330" customFormat="false" ht="12.75" hidden="false" customHeight="false" outlineLevel="0" collapsed="false">
      <c r="Q6330" s="65"/>
      <c r="R6330" s="66" t="n">
        <v>13</v>
      </c>
      <c r="S6330" s="67" t="n">
        <v>212344.37086</v>
      </c>
      <c r="T6330" s="68" t="n">
        <v>119963.82536</v>
      </c>
      <c r="U6330" s="69" t="n">
        <v>136585.84614</v>
      </c>
    </row>
    <row r="6331" customFormat="false" ht="12.75" hidden="false" customHeight="false" outlineLevel="0" collapsed="false">
      <c r="Q6331" s="65"/>
      <c r="R6331" s="66" t="n">
        <v>14</v>
      </c>
      <c r="S6331" s="67" t="n">
        <v>213387.01986</v>
      </c>
      <c r="T6331" s="68" t="n">
        <v>120401.6632</v>
      </c>
      <c r="U6331" s="69" t="n">
        <v>139096.61538</v>
      </c>
    </row>
    <row r="6332" customFormat="false" ht="12.75" hidden="false" customHeight="false" outlineLevel="0" collapsed="false">
      <c r="Q6332" s="65"/>
      <c r="R6332" s="66" t="n">
        <v>15</v>
      </c>
      <c r="S6332" s="67" t="n">
        <v>214016.42385</v>
      </c>
      <c r="T6332" s="68" t="n">
        <v>117928.06653</v>
      </c>
      <c r="U6332" s="69" t="n">
        <v>137141.16924</v>
      </c>
    </row>
    <row r="6333" customFormat="false" ht="12.75" hidden="false" customHeight="false" outlineLevel="0" collapsed="false">
      <c r="Q6333" s="65"/>
      <c r="R6333" s="66" t="n">
        <v>16</v>
      </c>
      <c r="S6333" s="67" t="n">
        <v>209833.11258</v>
      </c>
      <c r="T6333" s="68" t="n">
        <v>113882.74429</v>
      </c>
      <c r="U6333" s="69" t="n">
        <v>137288.86153</v>
      </c>
    </row>
    <row r="6334" customFormat="false" ht="12.75" hidden="false" customHeight="false" outlineLevel="0" collapsed="false">
      <c r="Q6334" s="65"/>
      <c r="R6334" s="66" t="n">
        <v>17</v>
      </c>
      <c r="S6334" s="67" t="n">
        <v>208879.4702</v>
      </c>
      <c r="T6334" s="68" t="n">
        <v>112112.68191</v>
      </c>
      <c r="U6334" s="69" t="n">
        <v>138529.47692</v>
      </c>
    </row>
    <row r="6335" customFormat="false" ht="12.75" hidden="false" customHeight="false" outlineLevel="0" collapsed="false">
      <c r="Q6335" s="65"/>
      <c r="R6335" s="66" t="n">
        <v>18</v>
      </c>
      <c r="S6335" s="67" t="n">
        <v>198287.68212</v>
      </c>
      <c r="T6335" s="68" t="n">
        <v>125502.2869</v>
      </c>
      <c r="U6335" s="69" t="n">
        <v>142144.98462</v>
      </c>
    </row>
    <row r="6336" customFormat="false" ht="12.75" hidden="false" customHeight="false" outlineLevel="0" collapsed="false">
      <c r="Q6336" s="65"/>
      <c r="R6336" s="66" t="n">
        <v>19</v>
      </c>
      <c r="S6336" s="67" t="n">
        <v>221995.23179</v>
      </c>
      <c r="T6336" s="68" t="n">
        <v>142162.57796</v>
      </c>
      <c r="U6336" s="69" t="n">
        <v>170478.27692</v>
      </c>
    </row>
    <row r="6337" customFormat="false" ht="12.75" hidden="false" customHeight="false" outlineLevel="0" collapsed="false">
      <c r="Q6337" s="65"/>
      <c r="R6337" s="66" t="n">
        <v>20</v>
      </c>
      <c r="S6337" s="67" t="n">
        <v>261717.6159</v>
      </c>
      <c r="T6337" s="68" t="n">
        <v>166587.9418</v>
      </c>
      <c r="U6337" s="69" t="n">
        <v>201588.18462</v>
      </c>
    </row>
    <row r="6338" customFormat="false" ht="12.75" hidden="false" customHeight="false" outlineLevel="0" collapsed="false">
      <c r="Q6338" s="65"/>
      <c r="R6338" s="66" t="n">
        <v>21</v>
      </c>
      <c r="S6338" s="67" t="n">
        <v>262785.69538</v>
      </c>
      <c r="T6338" s="68" t="n">
        <v>166064.03327</v>
      </c>
      <c r="U6338" s="69" t="n">
        <v>196808.86154</v>
      </c>
    </row>
    <row r="6339" customFormat="false" ht="12.75" hidden="false" customHeight="false" outlineLevel="0" collapsed="false">
      <c r="Q6339" s="65"/>
      <c r="R6339" s="66" t="n">
        <v>22</v>
      </c>
      <c r="S6339" s="67" t="n">
        <v>254399.99999</v>
      </c>
      <c r="T6339" s="68" t="n">
        <v>162392.93139</v>
      </c>
      <c r="U6339" s="69" t="n">
        <v>190511.26153</v>
      </c>
    </row>
    <row r="6340" customFormat="false" ht="12.75" hidden="false" customHeight="false" outlineLevel="0" collapsed="false">
      <c r="Q6340" s="70"/>
      <c r="R6340" s="71" t="n">
        <v>23</v>
      </c>
      <c r="S6340" s="72" t="n">
        <v>233953.90728</v>
      </c>
      <c r="T6340" s="73" t="n">
        <v>150642.41165</v>
      </c>
      <c r="U6340" s="74" t="n">
        <v>177614.76924</v>
      </c>
    </row>
    <row r="6341" customFormat="false" ht="12.75" hidden="false" customHeight="false" outlineLevel="0" collapsed="false">
      <c r="Q6341" s="55" t="s">
        <v>361</v>
      </c>
      <c r="R6341" s="56" t="s">
        <v>72</v>
      </c>
      <c r="S6341" s="57" t="n">
        <v>236414.30464</v>
      </c>
      <c r="T6341" s="58" t="n">
        <v>136036.59045</v>
      </c>
      <c r="U6341" s="59" t="n">
        <v>139256.12309</v>
      </c>
    </row>
    <row r="6342" customFormat="false" ht="12.75" hidden="false" customHeight="false" outlineLevel="0" collapsed="false">
      <c r="Q6342" s="65"/>
      <c r="R6342" s="66" t="s">
        <v>74</v>
      </c>
      <c r="S6342" s="67" t="n">
        <v>230946.75498</v>
      </c>
      <c r="T6342" s="68" t="n">
        <v>131123.07692</v>
      </c>
      <c r="U6342" s="69" t="n">
        <v>137371.56922</v>
      </c>
    </row>
    <row r="6343" customFormat="false" ht="12.75" hidden="false" customHeight="false" outlineLevel="0" collapsed="false">
      <c r="Q6343" s="65"/>
      <c r="R6343" s="66" t="s">
        <v>76</v>
      </c>
      <c r="S6343" s="67" t="n">
        <v>242721.05961</v>
      </c>
      <c r="T6343" s="68" t="n">
        <v>135190.8524</v>
      </c>
      <c r="U6343" s="69" t="n">
        <v>139557.41537</v>
      </c>
    </row>
    <row r="6344" customFormat="false" ht="12.75" hidden="false" customHeight="false" outlineLevel="0" collapsed="false">
      <c r="Q6344" s="65"/>
      <c r="R6344" s="66" t="s">
        <v>78</v>
      </c>
      <c r="S6344" s="67" t="n">
        <v>208542.51655</v>
      </c>
      <c r="T6344" s="68" t="n">
        <v>115720.16632</v>
      </c>
      <c r="U6344" s="69" t="n">
        <v>117255.87692</v>
      </c>
    </row>
    <row r="6345" customFormat="false" ht="12.75" hidden="false" customHeight="false" outlineLevel="0" collapsed="false">
      <c r="Q6345" s="65"/>
      <c r="R6345" s="66" t="s">
        <v>81</v>
      </c>
      <c r="S6345" s="67" t="n">
        <v>170002.649</v>
      </c>
      <c r="T6345" s="68" t="n">
        <v>92948.85655</v>
      </c>
      <c r="U6345" s="69" t="n">
        <v>94304.4923</v>
      </c>
    </row>
    <row r="6346" customFormat="false" ht="12.75" hidden="false" customHeight="false" outlineLevel="0" collapsed="false">
      <c r="Q6346" s="65"/>
      <c r="R6346" s="66" t="s">
        <v>83</v>
      </c>
      <c r="S6346" s="67" t="n">
        <v>144127.15232</v>
      </c>
      <c r="T6346" s="68" t="n">
        <v>76670.27028</v>
      </c>
      <c r="U6346" s="69" t="n">
        <v>68978.21539</v>
      </c>
    </row>
    <row r="6347" customFormat="false" ht="12.75" hidden="false" customHeight="false" outlineLevel="0" collapsed="false">
      <c r="Q6347" s="65"/>
      <c r="R6347" s="66" t="s">
        <v>85</v>
      </c>
      <c r="S6347" s="67" t="n">
        <v>140554.17219</v>
      </c>
      <c r="T6347" s="68" t="n">
        <v>74462.37005</v>
      </c>
      <c r="U6347" s="69" t="n">
        <v>64706.95384</v>
      </c>
    </row>
    <row r="6348" customFormat="false" ht="12.75" hidden="false" customHeight="false" outlineLevel="0" collapsed="false">
      <c r="Q6348" s="65"/>
      <c r="R6348" s="66" t="s">
        <v>87</v>
      </c>
      <c r="S6348" s="67" t="n">
        <v>144279.73508</v>
      </c>
      <c r="T6348" s="68" t="n">
        <v>78956.75677</v>
      </c>
      <c r="U6348" s="69" t="n">
        <v>66166.15384</v>
      </c>
    </row>
    <row r="6349" customFormat="false" ht="12.75" hidden="false" customHeight="false" outlineLevel="0" collapsed="false">
      <c r="Q6349" s="65"/>
      <c r="R6349" s="66" t="s">
        <v>89</v>
      </c>
      <c r="S6349" s="67" t="n">
        <v>157935.89404</v>
      </c>
      <c r="T6349" s="68" t="n">
        <v>86785.44698</v>
      </c>
      <c r="U6349" s="69" t="n">
        <v>70986.83077</v>
      </c>
    </row>
    <row r="6350" customFormat="false" ht="12.75" hidden="false" customHeight="false" outlineLevel="0" collapsed="false">
      <c r="Q6350" s="65"/>
      <c r="R6350" s="66" t="s">
        <v>91</v>
      </c>
      <c r="S6350" s="67" t="n">
        <v>174109.66889</v>
      </c>
      <c r="T6350" s="68" t="n">
        <v>96343.03536</v>
      </c>
      <c r="U6350" s="69" t="n">
        <v>80622.27692</v>
      </c>
    </row>
    <row r="6351" customFormat="false" ht="12.75" hidden="false" customHeight="false" outlineLevel="0" collapsed="false">
      <c r="Q6351" s="65"/>
      <c r="R6351" s="66" t="s">
        <v>93</v>
      </c>
      <c r="S6351" s="67" t="n">
        <v>192394.17218</v>
      </c>
      <c r="T6351" s="68" t="n">
        <v>107562.16216</v>
      </c>
      <c r="U6351" s="69" t="n">
        <v>88142.76922</v>
      </c>
    </row>
    <row r="6352" customFormat="false" ht="12.75" hidden="false" customHeight="false" outlineLevel="0" collapsed="false">
      <c r="Q6352" s="65"/>
      <c r="R6352" s="66" t="s">
        <v>95</v>
      </c>
      <c r="S6352" s="67" t="n">
        <v>207703.31125</v>
      </c>
      <c r="T6352" s="68" t="n">
        <v>116008.31601</v>
      </c>
      <c r="U6352" s="69" t="n">
        <v>95137.47692</v>
      </c>
    </row>
    <row r="6353" customFormat="false" ht="12.75" hidden="false" customHeight="false" outlineLevel="0" collapsed="false">
      <c r="Q6353" s="65"/>
      <c r="R6353" s="66" t="s">
        <v>97</v>
      </c>
      <c r="S6353" s="67" t="n">
        <v>215167.15232</v>
      </c>
      <c r="T6353" s="68" t="n">
        <v>121494.38669</v>
      </c>
      <c r="U6353" s="69" t="n">
        <v>103880.86153</v>
      </c>
    </row>
    <row r="6354" customFormat="false" ht="12.75" hidden="false" customHeight="false" outlineLevel="0" collapsed="false">
      <c r="Q6354" s="65"/>
      <c r="R6354" s="66" t="s">
        <v>99</v>
      </c>
      <c r="S6354" s="67" t="n">
        <v>220202.3841</v>
      </c>
      <c r="T6354" s="68" t="n">
        <v>124839.91684</v>
      </c>
      <c r="U6354" s="69" t="n">
        <v>110272.98462</v>
      </c>
    </row>
    <row r="6355" customFormat="false" ht="12.75" hidden="false" customHeight="false" outlineLevel="0" collapsed="false">
      <c r="Q6355" s="65"/>
      <c r="R6355" s="66" t="s">
        <v>101</v>
      </c>
      <c r="S6355" s="67" t="n">
        <v>220609.27152</v>
      </c>
      <c r="T6355" s="68" t="n">
        <v>125562.16216</v>
      </c>
      <c r="U6355" s="69" t="n">
        <v>110326.15385</v>
      </c>
    </row>
    <row r="6356" customFormat="false" ht="12.75" hidden="false" customHeight="false" outlineLevel="0" collapsed="false">
      <c r="Q6356" s="65"/>
      <c r="R6356" s="66" t="s">
        <v>103</v>
      </c>
      <c r="S6356" s="67" t="n">
        <v>219223.31128</v>
      </c>
      <c r="T6356" s="68" t="n">
        <v>124402.079</v>
      </c>
      <c r="U6356" s="69" t="n">
        <v>113043.69231</v>
      </c>
    </row>
    <row r="6357" customFormat="false" ht="12.75" hidden="false" customHeight="false" outlineLevel="0" collapsed="false">
      <c r="Q6357" s="65"/>
      <c r="R6357" s="66" t="s">
        <v>105</v>
      </c>
      <c r="S6357" s="67" t="n">
        <v>221194.17219</v>
      </c>
      <c r="T6357" s="68" t="n">
        <v>125064.44906</v>
      </c>
      <c r="U6357" s="69" t="n">
        <v>113876.67692</v>
      </c>
    </row>
    <row r="6358" customFormat="false" ht="12.75" hidden="false" customHeight="false" outlineLevel="0" collapsed="false">
      <c r="Q6358" s="65"/>
      <c r="R6358" s="66" t="s">
        <v>107</v>
      </c>
      <c r="S6358" s="67" t="n">
        <v>227628.07946</v>
      </c>
      <c r="T6358" s="68" t="n">
        <v>129251.97505</v>
      </c>
      <c r="U6358" s="69" t="n">
        <v>119028.18461</v>
      </c>
    </row>
    <row r="6359" customFormat="false" ht="12.75" hidden="false" customHeight="false" outlineLevel="0" collapsed="false">
      <c r="Q6359" s="65"/>
      <c r="R6359" s="66" t="s">
        <v>109</v>
      </c>
      <c r="S6359" s="67" t="n">
        <v>246090.59603</v>
      </c>
      <c r="T6359" s="68" t="n">
        <v>140714.34513</v>
      </c>
      <c r="U6359" s="69" t="n">
        <v>133431.13845</v>
      </c>
    </row>
    <row r="6360" customFormat="false" ht="12.75" hidden="false" customHeight="false" outlineLevel="0" collapsed="false">
      <c r="Q6360" s="65"/>
      <c r="R6360" s="66" t="s">
        <v>111</v>
      </c>
      <c r="S6360" s="67" t="n">
        <v>280027.54967</v>
      </c>
      <c r="T6360" s="68" t="n">
        <v>160675.25987</v>
      </c>
      <c r="U6360" s="69" t="n">
        <v>162585.6</v>
      </c>
    </row>
    <row r="6361" customFormat="false" ht="12.75" hidden="false" customHeight="false" outlineLevel="0" collapsed="false">
      <c r="Q6361" s="65"/>
      <c r="R6361" s="66" t="s">
        <v>113</v>
      </c>
      <c r="S6361" s="67" t="n">
        <v>279938.54304</v>
      </c>
      <c r="T6361" s="68" t="n">
        <v>156566.32016</v>
      </c>
      <c r="U6361" s="69" t="n">
        <v>165947.07691</v>
      </c>
    </row>
    <row r="6362" customFormat="false" ht="12.75" hidden="false" customHeight="false" outlineLevel="0" collapsed="false">
      <c r="Q6362" s="65"/>
      <c r="R6362" s="66" t="s">
        <v>115</v>
      </c>
      <c r="S6362" s="67" t="n">
        <v>273924.23841</v>
      </c>
      <c r="T6362" s="68" t="n">
        <v>150859.45946</v>
      </c>
      <c r="U6362" s="69" t="n">
        <v>161457.23077</v>
      </c>
    </row>
    <row r="6363" customFormat="false" ht="12.75" hidden="false" customHeight="false" outlineLevel="0" collapsed="false">
      <c r="Q6363" s="65"/>
      <c r="R6363" s="66" t="s">
        <v>117</v>
      </c>
      <c r="S6363" s="67" t="n">
        <v>271546.49007</v>
      </c>
      <c r="T6363" s="68" t="n">
        <v>148108.93972</v>
      </c>
      <c r="U6363" s="69" t="n">
        <v>158414.76923</v>
      </c>
    </row>
    <row r="6364" customFormat="false" ht="12.75" hidden="false" customHeight="false" outlineLevel="0" collapsed="false">
      <c r="Q6364" s="70"/>
      <c r="R6364" s="71" t="s">
        <v>119</v>
      </c>
      <c r="S6364" s="72" t="n">
        <v>255169.27154</v>
      </c>
      <c r="T6364" s="73" t="n">
        <v>140272.76508</v>
      </c>
      <c r="U6364" s="74" t="n">
        <v>151124.67692</v>
      </c>
    </row>
    <row r="6365" customFormat="false" ht="12.75" hidden="false" customHeight="false" outlineLevel="0" collapsed="false">
      <c r="Q6365" s="55" t="s">
        <v>362</v>
      </c>
      <c r="R6365" s="56" t="n">
        <v>0</v>
      </c>
      <c r="S6365" s="57" t="n">
        <v>204912.31788</v>
      </c>
      <c r="T6365" s="58" t="n">
        <v>135175.88359</v>
      </c>
      <c r="U6365" s="59" t="n">
        <v>158757.41538</v>
      </c>
    </row>
    <row r="6366" customFormat="false" ht="12.75" hidden="false" customHeight="false" outlineLevel="0" collapsed="false">
      <c r="Q6366" s="65"/>
      <c r="R6366" s="66" t="n">
        <v>1</v>
      </c>
      <c r="S6366" s="67" t="n">
        <v>184930.33112</v>
      </c>
      <c r="T6366" s="68" t="n">
        <v>122089.39709</v>
      </c>
      <c r="U6366" s="69" t="n">
        <v>142523.07692</v>
      </c>
    </row>
    <row r="6367" customFormat="false" ht="12.75" hidden="false" customHeight="false" outlineLevel="0" collapsed="false">
      <c r="Q6367" s="65"/>
      <c r="R6367" s="66" t="n">
        <v>2</v>
      </c>
      <c r="S6367" s="67" t="n">
        <v>172513.9073</v>
      </c>
      <c r="T6367" s="68" t="n">
        <v>113040.74844</v>
      </c>
      <c r="U6367" s="69" t="n">
        <v>130223.26154</v>
      </c>
    </row>
    <row r="6368" customFormat="false" ht="12.75" hidden="false" customHeight="false" outlineLevel="0" collapsed="false">
      <c r="Q6368" s="65"/>
      <c r="R6368" s="66" t="n">
        <v>3</v>
      </c>
      <c r="S6368" s="67" t="n">
        <v>164941.98676</v>
      </c>
      <c r="T6368" s="68" t="n">
        <v>106076.50728</v>
      </c>
      <c r="U6368" s="69" t="n">
        <v>123565.2923</v>
      </c>
    </row>
    <row r="6369" customFormat="false" ht="12.75" hidden="false" customHeight="false" outlineLevel="0" collapsed="false">
      <c r="Q6369" s="65"/>
      <c r="R6369" s="66" t="n">
        <v>4</v>
      </c>
      <c r="S6369" s="67" t="n">
        <v>151482.91391</v>
      </c>
      <c r="T6369" s="68" t="n">
        <v>97349.68814</v>
      </c>
      <c r="U6369" s="69" t="n">
        <v>110999.63078</v>
      </c>
    </row>
    <row r="6370" customFormat="false" ht="12.75" hidden="false" customHeight="false" outlineLevel="0" collapsed="false">
      <c r="Q6370" s="65"/>
      <c r="R6370" s="66" t="n">
        <v>5</v>
      </c>
      <c r="S6370" s="67" t="n">
        <v>127807.15232</v>
      </c>
      <c r="T6370" s="68" t="n">
        <v>80543.45115</v>
      </c>
      <c r="U6370" s="69" t="n">
        <v>84113.72308</v>
      </c>
    </row>
    <row r="6371" customFormat="false" ht="12.75" hidden="false" customHeight="false" outlineLevel="0" collapsed="false">
      <c r="Q6371" s="65"/>
      <c r="R6371" s="66" t="n">
        <v>6</v>
      </c>
      <c r="S6371" s="67" t="n">
        <v>126707.28477</v>
      </c>
      <c r="T6371" s="68" t="n">
        <v>82788.77338</v>
      </c>
      <c r="U6371" s="69" t="n">
        <v>81585.23077</v>
      </c>
    </row>
    <row r="6372" customFormat="false" ht="12.75" hidden="false" customHeight="false" outlineLevel="0" collapsed="false">
      <c r="Q6372" s="65"/>
      <c r="R6372" s="66" t="n">
        <v>7</v>
      </c>
      <c r="S6372" s="67" t="n">
        <v>137814.03974</v>
      </c>
      <c r="T6372" s="68" t="n">
        <v>91249.89605</v>
      </c>
      <c r="U6372" s="69" t="n">
        <v>88520.86154</v>
      </c>
    </row>
    <row r="6373" customFormat="false" ht="12.75" hidden="false" customHeight="false" outlineLevel="0" collapsed="false">
      <c r="Q6373" s="65"/>
      <c r="R6373" s="66" t="n">
        <v>8</v>
      </c>
      <c r="S6373" s="67" t="n">
        <v>153981.45697</v>
      </c>
      <c r="T6373" s="68" t="n">
        <v>103049.06445</v>
      </c>
      <c r="U6373" s="69" t="n">
        <v>97843.2</v>
      </c>
    </row>
    <row r="6374" customFormat="false" ht="12.75" hidden="false" customHeight="false" outlineLevel="0" collapsed="false">
      <c r="Q6374" s="65"/>
      <c r="R6374" s="66" t="n">
        <v>9</v>
      </c>
      <c r="S6374" s="67" t="n">
        <v>169697.48344</v>
      </c>
      <c r="T6374" s="68" t="n">
        <v>114545.11434</v>
      </c>
      <c r="U6374" s="69" t="n">
        <v>109079.63078</v>
      </c>
    </row>
    <row r="6375" customFormat="false" ht="12.75" hidden="false" customHeight="false" outlineLevel="0" collapsed="false">
      <c r="Q6375" s="65"/>
      <c r="R6375" s="66" t="n">
        <v>10</v>
      </c>
      <c r="S6375" s="67" t="n">
        <v>186704.10596</v>
      </c>
      <c r="T6375" s="68" t="n">
        <v>126613.72142</v>
      </c>
      <c r="U6375" s="69" t="n">
        <v>121042.7077</v>
      </c>
    </row>
    <row r="6376" customFormat="false" ht="12.75" hidden="false" customHeight="false" outlineLevel="0" collapsed="false">
      <c r="Q6376" s="65"/>
      <c r="R6376" s="66" t="n">
        <v>11</v>
      </c>
      <c r="S6376" s="67" t="n">
        <v>199565.56291</v>
      </c>
      <c r="T6376" s="68" t="n">
        <v>134547.19335</v>
      </c>
      <c r="U6376" s="69" t="n">
        <v>129555.69231</v>
      </c>
    </row>
    <row r="6377" customFormat="false" ht="12.75" hidden="false" customHeight="false" outlineLevel="0" collapsed="false">
      <c r="Q6377" s="65"/>
      <c r="R6377" s="66" t="n">
        <v>12</v>
      </c>
      <c r="S6377" s="67" t="n">
        <v>202038.6755</v>
      </c>
      <c r="T6377" s="68" t="n">
        <v>134719.33472</v>
      </c>
      <c r="U6377" s="69" t="n">
        <v>133868.30769</v>
      </c>
    </row>
    <row r="6378" customFormat="false" ht="12.75" hidden="false" customHeight="false" outlineLevel="0" collapsed="false">
      <c r="Q6378" s="65"/>
      <c r="R6378" s="66" t="n">
        <v>13</v>
      </c>
      <c r="S6378" s="67" t="n">
        <v>206304.63576</v>
      </c>
      <c r="T6378" s="68" t="n">
        <v>136612.88981</v>
      </c>
      <c r="U6378" s="69" t="n">
        <v>135918.27692</v>
      </c>
    </row>
    <row r="6379" customFormat="false" ht="12.75" hidden="false" customHeight="false" outlineLevel="0" collapsed="false">
      <c r="Q6379" s="65"/>
      <c r="R6379" s="66" t="n">
        <v>14</v>
      </c>
      <c r="S6379" s="67" t="n">
        <v>206959.4702</v>
      </c>
      <c r="T6379" s="68" t="n">
        <v>137421.20581</v>
      </c>
      <c r="U6379" s="69" t="n">
        <v>134016.00001</v>
      </c>
    </row>
    <row r="6380" customFormat="false" ht="12.75" hidden="false" customHeight="false" outlineLevel="0" collapsed="false">
      <c r="Q6380" s="65"/>
      <c r="R6380" s="66" t="n">
        <v>15</v>
      </c>
      <c r="S6380" s="67" t="n">
        <v>203742.51655</v>
      </c>
      <c r="T6380" s="68" t="n">
        <v>135404.15799</v>
      </c>
      <c r="U6380" s="69" t="n">
        <v>132651.32308</v>
      </c>
    </row>
    <row r="6381" customFormat="false" ht="12.75" hidden="false" customHeight="false" outlineLevel="0" collapsed="false">
      <c r="Q6381" s="65"/>
      <c r="R6381" s="66" t="n">
        <v>16</v>
      </c>
      <c r="S6381" s="67" t="n">
        <v>201091.39073</v>
      </c>
      <c r="T6381" s="68" t="n">
        <v>132092.30769</v>
      </c>
      <c r="U6381" s="69" t="n">
        <v>133478.39999</v>
      </c>
    </row>
    <row r="6382" customFormat="false" ht="12.75" hidden="false" customHeight="false" outlineLevel="0" collapsed="false">
      <c r="Q6382" s="65"/>
      <c r="R6382" s="66" t="n">
        <v>17</v>
      </c>
      <c r="S6382" s="67" t="n">
        <v>198027.01987</v>
      </c>
      <c r="T6382" s="68" t="n">
        <v>127616.63202</v>
      </c>
      <c r="U6382" s="69" t="n">
        <v>134299.56923</v>
      </c>
    </row>
    <row r="6383" customFormat="false" ht="12.75" hidden="false" customHeight="false" outlineLevel="0" collapsed="false">
      <c r="Q6383" s="65"/>
      <c r="R6383" s="66" t="n">
        <v>18</v>
      </c>
      <c r="S6383" s="67" t="n">
        <v>197467.54967</v>
      </c>
      <c r="T6383" s="68" t="n">
        <v>127175.05198</v>
      </c>
      <c r="U6383" s="69" t="n">
        <v>139663.75384</v>
      </c>
    </row>
    <row r="6384" customFormat="false" ht="12.75" hidden="false" customHeight="false" outlineLevel="0" collapsed="false">
      <c r="Q6384" s="65"/>
      <c r="R6384" s="66" t="n">
        <v>19</v>
      </c>
      <c r="S6384" s="67" t="n">
        <v>219820.92715</v>
      </c>
      <c r="T6384" s="68" t="n">
        <v>141698.5447</v>
      </c>
      <c r="U6384" s="69" t="n">
        <v>169574.4</v>
      </c>
    </row>
    <row r="6385" customFormat="false" ht="12.75" hidden="false" customHeight="false" outlineLevel="0" collapsed="false">
      <c r="Q6385" s="65"/>
      <c r="R6385" s="66" t="n">
        <v>20</v>
      </c>
      <c r="S6385" s="67" t="n">
        <v>262480.5298</v>
      </c>
      <c r="T6385" s="68" t="n">
        <v>166745.11434</v>
      </c>
      <c r="U6385" s="69" t="n">
        <v>200341.66154</v>
      </c>
    </row>
    <row r="6386" customFormat="false" ht="12.75" hidden="false" customHeight="false" outlineLevel="0" collapsed="false">
      <c r="Q6386" s="65"/>
      <c r="R6386" s="66" t="n">
        <v>21</v>
      </c>
      <c r="S6386" s="67" t="n">
        <v>263694.83444</v>
      </c>
      <c r="T6386" s="68" t="n">
        <v>165480.24948</v>
      </c>
      <c r="U6386" s="69" t="n">
        <v>196980.18461</v>
      </c>
    </row>
    <row r="6387" customFormat="false" ht="12.75" hidden="false" customHeight="false" outlineLevel="0" collapsed="false">
      <c r="Q6387" s="65"/>
      <c r="R6387" s="66" t="n">
        <v>22</v>
      </c>
      <c r="S6387" s="67" t="n">
        <v>254374.56954</v>
      </c>
      <c r="T6387" s="68" t="n">
        <v>160046.56965</v>
      </c>
      <c r="U6387" s="69" t="n">
        <v>191231.99999</v>
      </c>
    </row>
    <row r="6388" customFormat="false" ht="12.75" hidden="false" customHeight="false" outlineLevel="0" collapsed="false">
      <c r="Q6388" s="70"/>
      <c r="R6388" s="71" t="n">
        <v>23</v>
      </c>
      <c r="S6388" s="72" t="n">
        <v>234786.75497</v>
      </c>
      <c r="T6388" s="73" t="n">
        <v>149437.42203</v>
      </c>
      <c r="U6388" s="74" t="n">
        <v>177638.40001</v>
      </c>
    </row>
    <row r="6389" customFormat="false" ht="12.75" hidden="false" customHeight="false" outlineLevel="0" collapsed="false">
      <c r="Q6389" s="55" t="s">
        <v>363</v>
      </c>
      <c r="R6389" s="56" t="s">
        <v>72</v>
      </c>
      <c r="S6389" s="57" t="n">
        <v>235765.82782</v>
      </c>
      <c r="T6389" s="58" t="n">
        <v>130745.11434</v>
      </c>
      <c r="U6389" s="59" t="n">
        <v>143970.46153</v>
      </c>
    </row>
    <row r="6390" customFormat="false" ht="12.75" hidden="false" customHeight="false" outlineLevel="0" collapsed="false">
      <c r="Q6390" s="65"/>
      <c r="R6390" s="66" t="s">
        <v>74</v>
      </c>
      <c r="S6390" s="67" t="n">
        <v>230806.88741</v>
      </c>
      <c r="T6390" s="68" t="n">
        <v>126011.22662</v>
      </c>
      <c r="U6390" s="69" t="n">
        <v>142150.89232</v>
      </c>
    </row>
    <row r="6391" customFormat="false" ht="12.75" hidden="false" customHeight="false" outlineLevel="0" collapsed="false">
      <c r="Q6391" s="65"/>
      <c r="R6391" s="66" t="s">
        <v>76</v>
      </c>
      <c r="S6391" s="67" t="n">
        <v>240178.01325</v>
      </c>
      <c r="T6391" s="68" t="n">
        <v>128095.6341</v>
      </c>
      <c r="U6391" s="69" t="n">
        <v>138907.56923</v>
      </c>
    </row>
    <row r="6392" customFormat="false" ht="12.75" hidden="false" customHeight="false" outlineLevel="0" collapsed="false">
      <c r="Q6392" s="65"/>
      <c r="R6392" s="66" t="s">
        <v>78</v>
      </c>
      <c r="S6392" s="67" t="n">
        <v>203252.98013</v>
      </c>
      <c r="T6392" s="68" t="n">
        <v>107303.95011</v>
      </c>
      <c r="U6392" s="69" t="n">
        <v>117007.75384</v>
      </c>
    </row>
    <row r="6393" customFormat="false" ht="12.75" hidden="false" customHeight="false" outlineLevel="0" collapsed="false">
      <c r="Q6393" s="65"/>
      <c r="R6393" s="66" t="s">
        <v>81</v>
      </c>
      <c r="S6393" s="67" t="n">
        <v>163390.72847</v>
      </c>
      <c r="T6393" s="68" t="n">
        <v>83009.56341</v>
      </c>
      <c r="U6393" s="69" t="n">
        <v>95875.93846</v>
      </c>
    </row>
    <row r="6394" customFormat="false" ht="12.75" hidden="false" customHeight="false" outlineLevel="0" collapsed="false">
      <c r="Q6394" s="65"/>
      <c r="R6394" s="66" t="s">
        <v>83</v>
      </c>
      <c r="S6394" s="67" t="n">
        <v>134501.72185</v>
      </c>
      <c r="T6394" s="68" t="n">
        <v>64564.24116</v>
      </c>
      <c r="U6394" s="69" t="n">
        <v>70673.72308</v>
      </c>
    </row>
    <row r="6395" customFormat="false" ht="12.75" hidden="false" customHeight="false" outlineLevel="0" collapsed="false">
      <c r="Q6395" s="65"/>
      <c r="R6395" s="66" t="s">
        <v>85</v>
      </c>
      <c r="S6395" s="67" t="n">
        <v>128258.54305</v>
      </c>
      <c r="T6395" s="68" t="n">
        <v>60197.089403</v>
      </c>
      <c r="U6395" s="69" t="n">
        <v>66355.20001</v>
      </c>
    </row>
    <row r="6396" customFormat="false" ht="12.75" hidden="false" customHeight="false" outlineLevel="0" collapsed="false">
      <c r="Q6396" s="65"/>
      <c r="R6396" s="66" t="s">
        <v>87</v>
      </c>
      <c r="S6396" s="67" t="n">
        <v>127482.91391</v>
      </c>
      <c r="T6396" s="68" t="n">
        <v>61098.96052</v>
      </c>
      <c r="U6396" s="69" t="n">
        <v>67028.67692</v>
      </c>
    </row>
    <row r="6397" customFormat="false" ht="12.75" hidden="false" customHeight="false" outlineLevel="0" collapsed="false">
      <c r="Q6397" s="65"/>
      <c r="R6397" s="66" t="s">
        <v>89</v>
      </c>
      <c r="S6397" s="67" t="n">
        <v>132327.41723</v>
      </c>
      <c r="T6397" s="68" t="n">
        <v>64560.49896</v>
      </c>
      <c r="U6397" s="69" t="n">
        <v>71087.26153</v>
      </c>
    </row>
    <row r="6398" customFormat="false" ht="12.75" hidden="false" customHeight="false" outlineLevel="0" collapsed="false">
      <c r="Q6398" s="65"/>
      <c r="R6398" s="66" t="s">
        <v>91</v>
      </c>
      <c r="S6398" s="67" t="n">
        <v>145665.69536</v>
      </c>
      <c r="T6398" s="68" t="n">
        <v>69784.61538</v>
      </c>
      <c r="U6398" s="69" t="n">
        <v>79281.23076</v>
      </c>
    </row>
    <row r="6399" customFormat="false" ht="12.75" hidden="false" customHeight="false" outlineLevel="0" collapsed="false">
      <c r="Q6399" s="65"/>
      <c r="R6399" s="66" t="s">
        <v>93</v>
      </c>
      <c r="S6399" s="67" t="n">
        <v>161190.99339</v>
      </c>
      <c r="T6399" s="68" t="n">
        <v>78556.34097</v>
      </c>
      <c r="U6399" s="69" t="n">
        <v>86612.67693</v>
      </c>
    </row>
    <row r="6400" customFormat="false" ht="12.75" hidden="false" customHeight="false" outlineLevel="0" collapsed="false">
      <c r="Q6400" s="65"/>
      <c r="R6400" s="66" t="s">
        <v>95</v>
      </c>
      <c r="S6400" s="67" t="n">
        <v>174198.6755</v>
      </c>
      <c r="T6400" s="68" t="n">
        <v>94067.77548</v>
      </c>
      <c r="U6400" s="69" t="n">
        <v>93950.03077</v>
      </c>
    </row>
    <row r="6401" customFormat="false" ht="12.75" hidden="false" customHeight="false" outlineLevel="0" collapsed="false">
      <c r="Q6401" s="65"/>
      <c r="R6401" s="66" t="s">
        <v>97</v>
      </c>
      <c r="S6401" s="67" t="n">
        <v>182374.56953</v>
      </c>
      <c r="T6401" s="68" t="n">
        <v>103528.06653</v>
      </c>
      <c r="U6401" s="69" t="n">
        <v>101346.46154</v>
      </c>
    </row>
    <row r="6402" customFormat="false" ht="12.75" hidden="false" customHeight="false" outlineLevel="0" collapsed="false">
      <c r="Q6402" s="65"/>
      <c r="R6402" s="66" t="s">
        <v>99</v>
      </c>
      <c r="S6402" s="67" t="n">
        <v>170765.56291</v>
      </c>
      <c r="T6402" s="68" t="n">
        <v>115881.08108</v>
      </c>
      <c r="U6402" s="69" t="n">
        <v>107307.32306</v>
      </c>
    </row>
    <row r="6403" customFormat="false" ht="12.75" hidden="false" customHeight="false" outlineLevel="0" collapsed="false">
      <c r="Q6403" s="65"/>
      <c r="R6403" s="66" t="s">
        <v>101</v>
      </c>
      <c r="S6403" s="67" t="n">
        <v>170651.12581</v>
      </c>
      <c r="T6403" s="68" t="n">
        <v>127160.08315</v>
      </c>
      <c r="U6403" s="69" t="n">
        <v>109694.03077</v>
      </c>
    </row>
    <row r="6404" customFormat="false" ht="12.75" hidden="false" customHeight="false" outlineLevel="0" collapsed="false">
      <c r="Q6404" s="65"/>
      <c r="R6404" s="66" t="s">
        <v>103</v>
      </c>
      <c r="S6404" s="67" t="n">
        <v>172914.43708</v>
      </c>
      <c r="T6404" s="68" t="n">
        <v>128709.35552</v>
      </c>
      <c r="U6404" s="69" t="n">
        <v>112175.26154</v>
      </c>
    </row>
    <row r="6405" customFormat="false" ht="12.75" hidden="false" customHeight="false" outlineLevel="0" collapsed="false">
      <c r="Q6405" s="65"/>
      <c r="R6405" s="66" t="s">
        <v>105</v>
      </c>
      <c r="S6405" s="67" t="n">
        <v>174936.15894</v>
      </c>
      <c r="T6405" s="68" t="n">
        <v>131474.84408</v>
      </c>
      <c r="U6405" s="69" t="n">
        <v>110078.03077</v>
      </c>
    </row>
    <row r="6406" customFormat="false" ht="12.75" hidden="false" customHeight="false" outlineLevel="0" collapsed="false">
      <c r="Q6406" s="65"/>
      <c r="R6406" s="66" t="s">
        <v>107</v>
      </c>
      <c r="S6406" s="67" t="n">
        <v>191834.70199</v>
      </c>
      <c r="T6406" s="68" t="n">
        <v>129914.34511</v>
      </c>
      <c r="U6406" s="69" t="n">
        <v>118336.98461</v>
      </c>
    </row>
    <row r="6407" customFormat="false" ht="12.75" hidden="false" customHeight="false" outlineLevel="0" collapsed="false">
      <c r="Q6407" s="65"/>
      <c r="R6407" s="66" t="s">
        <v>109</v>
      </c>
      <c r="S6407" s="67" t="n">
        <v>224678.14569</v>
      </c>
      <c r="T6407" s="68" t="n">
        <v>131321.41372</v>
      </c>
      <c r="U6407" s="69" t="n">
        <v>130713.59999</v>
      </c>
    </row>
    <row r="6408" customFormat="false" ht="12.75" hidden="false" customHeight="false" outlineLevel="0" collapsed="false">
      <c r="Q6408" s="65"/>
      <c r="R6408" s="66" t="s">
        <v>111</v>
      </c>
      <c r="S6408" s="67" t="n">
        <v>260191.78808</v>
      </c>
      <c r="T6408" s="68" t="n">
        <v>154702.70271</v>
      </c>
      <c r="U6408" s="69" t="n">
        <v>162000.73846</v>
      </c>
    </row>
    <row r="6409" customFormat="false" ht="12.75" hidden="false" customHeight="false" outlineLevel="0" collapsed="false">
      <c r="Q6409" s="65"/>
      <c r="R6409" s="66" t="s">
        <v>113</v>
      </c>
      <c r="S6409" s="67" t="n">
        <v>260064.63575</v>
      </c>
      <c r="T6409" s="68" t="n">
        <v>152622.03741</v>
      </c>
      <c r="U6409" s="69" t="n">
        <v>167914.33847</v>
      </c>
    </row>
    <row r="6410" customFormat="false" ht="12.75" hidden="false" customHeight="false" outlineLevel="0" collapsed="false">
      <c r="Q6410" s="65"/>
      <c r="R6410" s="66" t="s">
        <v>115</v>
      </c>
      <c r="S6410" s="67" t="n">
        <v>255436.29139</v>
      </c>
      <c r="T6410" s="68" t="n">
        <v>149998.7526</v>
      </c>
      <c r="U6410" s="69" t="n">
        <v>162845.53846</v>
      </c>
    </row>
    <row r="6411" customFormat="false" ht="12.75" hidden="false" customHeight="false" outlineLevel="0" collapsed="false">
      <c r="Q6411" s="65"/>
      <c r="R6411" s="66" t="s">
        <v>117</v>
      </c>
      <c r="S6411" s="67" t="n">
        <v>256453.50994</v>
      </c>
      <c r="T6411" s="68" t="n">
        <v>155668.19126</v>
      </c>
      <c r="U6411" s="69" t="n">
        <v>158834.21538</v>
      </c>
    </row>
    <row r="6412" customFormat="false" ht="12.75" hidden="false" customHeight="false" outlineLevel="0" collapsed="false">
      <c r="Q6412" s="70"/>
      <c r="R6412" s="71" t="s">
        <v>119</v>
      </c>
      <c r="S6412" s="72" t="n">
        <v>244475.76159</v>
      </c>
      <c r="T6412" s="73" t="n">
        <v>150017.46363</v>
      </c>
      <c r="U6412" s="74" t="n">
        <v>149949.04615</v>
      </c>
    </row>
    <row r="6413" customFormat="false" ht="12.75" hidden="false" customHeight="false" outlineLevel="0" collapsed="false">
      <c r="Q6413" s="55" t="s">
        <v>364</v>
      </c>
      <c r="R6413" s="56" t="s">
        <v>72</v>
      </c>
      <c r="S6413" s="57" t="n">
        <v>227424.63577</v>
      </c>
      <c r="T6413" s="58" t="n">
        <v>140385.03119</v>
      </c>
      <c r="U6413" s="59" t="n">
        <v>142286.76922</v>
      </c>
    </row>
    <row r="6414" customFormat="false" ht="12.75" hidden="false" customHeight="false" outlineLevel="0" collapsed="false">
      <c r="Q6414" s="65"/>
      <c r="R6414" s="66" t="s">
        <v>74</v>
      </c>
      <c r="S6414" s="67" t="n">
        <v>222809.00661</v>
      </c>
      <c r="T6414" s="68" t="n">
        <v>135280.66528</v>
      </c>
      <c r="U6414" s="69" t="n">
        <v>139498.33846</v>
      </c>
    </row>
    <row r="6415" customFormat="false" ht="12.75" hidden="false" customHeight="false" outlineLevel="0" collapsed="false">
      <c r="Q6415" s="65"/>
      <c r="R6415" s="66" t="s">
        <v>76</v>
      </c>
      <c r="S6415" s="67" t="n">
        <v>231862.25166</v>
      </c>
      <c r="T6415" s="68" t="n">
        <v>136717.67153</v>
      </c>
      <c r="U6415" s="69" t="n">
        <v>141873.23077</v>
      </c>
    </row>
    <row r="6416" customFormat="false" ht="12.75" hidden="false" customHeight="false" outlineLevel="0" collapsed="false">
      <c r="Q6416" s="65"/>
      <c r="R6416" s="66" t="s">
        <v>78</v>
      </c>
      <c r="S6416" s="67" t="n">
        <v>198090.59603</v>
      </c>
      <c r="T6416" s="68" t="n">
        <v>118901.03949</v>
      </c>
      <c r="U6416" s="69" t="n">
        <v>116724.18462</v>
      </c>
    </row>
    <row r="6417" customFormat="false" ht="12.75" hidden="false" customHeight="false" outlineLevel="0" collapsed="false">
      <c r="Q6417" s="65"/>
      <c r="R6417" s="66" t="s">
        <v>81</v>
      </c>
      <c r="S6417" s="67" t="n">
        <v>159080.2649</v>
      </c>
      <c r="T6417" s="68" t="n">
        <v>98041.99585</v>
      </c>
      <c r="U6417" s="69" t="n">
        <v>96466.70769</v>
      </c>
    </row>
    <row r="6418" customFormat="false" ht="12.75" hidden="false" customHeight="false" outlineLevel="0" collapsed="false">
      <c r="Q6418" s="65"/>
      <c r="R6418" s="66" t="s">
        <v>83</v>
      </c>
      <c r="S6418" s="67" t="n">
        <v>133357.351</v>
      </c>
      <c r="T6418" s="68" t="n">
        <v>81209.56341</v>
      </c>
      <c r="U6418" s="69" t="n">
        <v>69226.33845</v>
      </c>
    </row>
    <row r="6419" customFormat="false" ht="12.75" hidden="false" customHeight="false" outlineLevel="0" collapsed="false">
      <c r="Q6419" s="65"/>
      <c r="R6419" s="66" t="s">
        <v>85</v>
      </c>
      <c r="S6419" s="67" t="n">
        <v>131818.80795</v>
      </c>
      <c r="T6419" s="68" t="n">
        <v>79828.69024</v>
      </c>
      <c r="U6419" s="69" t="n">
        <v>65209.1077</v>
      </c>
    </row>
    <row r="6420" customFormat="false" ht="12.75" hidden="false" customHeight="false" outlineLevel="0" collapsed="false">
      <c r="Q6420" s="65"/>
      <c r="R6420" s="66" t="s">
        <v>87</v>
      </c>
      <c r="S6420" s="67" t="n">
        <v>139791.25828</v>
      </c>
      <c r="T6420" s="68" t="n">
        <v>86283.99169</v>
      </c>
      <c r="U6420" s="69" t="n">
        <v>67548.55384</v>
      </c>
    </row>
    <row r="6421" customFormat="false" ht="12.75" hidden="false" customHeight="false" outlineLevel="0" collapsed="false">
      <c r="Q6421" s="65"/>
      <c r="R6421" s="66" t="s">
        <v>89</v>
      </c>
      <c r="S6421" s="67" t="n">
        <v>153231.25829</v>
      </c>
      <c r="T6421" s="68" t="n">
        <v>96945.53015</v>
      </c>
      <c r="U6421" s="69" t="n">
        <v>70620.55385</v>
      </c>
    </row>
    <row r="6422" customFormat="false" ht="12.75" hidden="false" customHeight="false" outlineLevel="0" collapsed="false">
      <c r="Q6422" s="65"/>
      <c r="R6422" s="66" t="s">
        <v>91</v>
      </c>
      <c r="S6422" s="67" t="n">
        <v>171452.18543</v>
      </c>
      <c r="T6422" s="68" t="n">
        <v>105676.09147</v>
      </c>
      <c r="U6422" s="69" t="n">
        <v>80214.64615</v>
      </c>
    </row>
    <row r="6423" customFormat="false" ht="12.75" hidden="false" customHeight="false" outlineLevel="0" collapsed="false">
      <c r="Q6423" s="65"/>
      <c r="R6423" s="66" t="s">
        <v>93</v>
      </c>
      <c r="S6423" s="67" t="n">
        <v>188706.75496</v>
      </c>
      <c r="T6423" s="68" t="n">
        <v>113429.93763</v>
      </c>
      <c r="U6423" s="69" t="n">
        <v>87362.95386</v>
      </c>
    </row>
    <row r="6424" customFormat="false" ht="12.75" hidden="false" customHeight="false" outlineLevel="0" collapsed="false">
      <c r="Q6424" s="65"/>
      <c r="R6424" s="66" t="s">
        <v>95</v>
      </c>
      <c r="S6424" s="67" t="n">
        <v>206686.09271</v>
      </c>
      <c r="T6424" s="68" t="n">
        <v>115102.70271</v>
      </c>
      <c r="U6424" s="69" t="n">
        <v>96697.10769</v>
      </c>
    </row>
    <row r="6425" customFormat="false" ht="12.75" hidden="false" customHeight="false" outlineLevel="0" collapsed="false">
      <c r="Q6425" s="65"/>
      <c r="R6425" s="66" t="s">
        <v>97</v>
      </c>
      <c r="S6425" s="67" t="n">
        <v>213933.77484</v>
      </c>
      <c r="T6425" s="68" t="n">
        <v>120618.71103</v>
      </c>
      <c r="U6425" s="69" t="n">
        <v>104300.30769</v>
      </c>
    </row>
    <row r="6426" customFormat="false" ht="12.75" hidden="false" customHeight="false" outlineLevel="0" collapsed="false">
      <c r="Q6426" s="65"/>
      <c r="R6426" s="66" t="s">
        <v>99</v>
      </c>
      <c r="S6426" s="67" t="n">
        <v>191860.13245</v>
      </c>
      <c r="T6426" s="68" t="n">
        <v>122991.26819</v>
      </c>
      <c r="U6426" s="69" t="n">
        <v>109197.78462</v>
      </c>
    </row>
    <row r="6427" customFormat="false" ht="12.75" hidden="false" customHeight="false" outlineLevel="0" collapsed="false">
      <c r="Q6427" s="65"/>
      <c r="R6427" s="66" t="s">
        <v>101</v>
      </c>
      <c r="S6427" s="67" t="n">
        <v>205300.13245</v>
      </c>
      <c r="T6427" s="68" t="n">
        <v>131022.03742</v>
      </c>
      <c r="U6427" s="69" t="n">
        <v>111543.13846</v>
      </c>
    </row>
    <row r="6428" customFormat="false" ht="12.75" hidden="false" customHeight="false" outlineLevel="0" collapsed="false">
      <c r="Q6428" s="65"/>
      <c r="R6428" s="66" t="s">
        <v>103</v>
      </c>
      <c r="S6428" s="67" t="n">
        <v>213081.85432</v>
      </c>
      <c r="T6428" s="68" t="n">
        <v>131980.04158</v>
      </c>
      <c r="U6428" s="69" t="n">
        <v>110645.16923</v>
      </c>
    </row>
    <row r="6429" customFormat="false" ht="12.75" hidden="false" customHeight="false" outlineLevel="0" collapsed="false">
      <c r="Q6429" s="65"/>
      <c r="R6429" s="66" t="s">
        <v>105</v>
      </c>
      <c r="S6429" s="67" t="n">
        <v>208440.79471</v>
      </c>
      <c r="T6429" s="68" t="n">
        <v>130591.68399</v>
      </c>
      <c r="U6429" s="69" t="n">
        <v>112387.93847</v>
      </c>
    </row>
    <row r="6430" customFormat="false" ht="12.75" hidden="false" customHeight="false" outlineLevel="0" collapsed="false">
      <c r="Q6430" s="65"/>
      <c r="R6430" s="66" t="s">
        <v>107</v>
      </c>
      <c r="S6430" s="67" t="n">
        <v>215599.4702</v>
      </c>
      <c r="T6430" s="68" t="n">
        <v>131568.39917</v>
      </c>
      <c r="U6430" s="69" t="n">
        <v>116919.13847</v>
      </c>
    </row>
    <row r="6431" customFormat="false" ht="12.75" hidden="false" customHeight="false" outlineLevel="0" collapsed="false">
      <c r="Q6431" s="65"/>
      <c r="R6431" s="66" t="s">
        <v>109</v>
      </c>
      <c r="S6431" s="67" t="n">
        <v>231849.53642</v>
      </c>
      <c r="T6431" s="68" t="n">
        <v>143135.55093</v>
      </c>
      <c r="U6431" s="69" t="n">
        <v>130099.20001</v>
      </c>
    </row>
    <row r="6432" customFormat="false" ht="12.75" hidden="false" customHeight="false" outlineLevel="0" collapsed="false">
      <c r="Q6432" s="65"/>
      <c r="R6432" s="66" t="s">
        <v>111</v>
      </c>
      <c r="S6432" s="67" t="n">
        <v>267337.74835</v>
      </c>
      <c r="T6432" s="68" t="n">
        <v>164810.39501</v>
      </c>
      <c r="U6432" s="69" t="n">
        <v>159230.03078</v>
      </c>
    </row>
    <row r="6433" customFormat="false" ht="12.75" hidden="false" customHeight="false" outlineLevel="0" collapsed="false">
      <c r="Q6433" s="65"/>
      <c r="R6433" s="66" t="s">
        <v>113</v>
      </c>
      <c r="S6433" s="67" t="n">
        <v>272449.27151</v>
      </c>
      <c r="T6433" s="68" t="n">
        <v>162890.64449</v>
      </c>
      <c r="U6433" s="69" t="n">
        <v>166390.15383</v>
      </c>
    </row>
    <row r="6434" customFormat="false" ht="12.75" hidden="false" customHeight="false" outlineLevel="0" collapsed="false">
      <c r="Q6434" s="65"/>
      <c r="R6434" s="66" t="s">
        <v>115</v>
      </c>
      <c r="S6434" s="67" t="n">
        <v>266473.11258</v>
      </c>
      <c r="T6434" s="68" t="n">
        <v>160686.48648</v>
      </c>
      <c r="U6434" s="69" t="n">
        <v>161894.4</v>
      </c>
    </row>
    <row r="6435" customFormat="false" ht="12.75" hidden="false" customHeight="false" outlineLevel="0" collapsed="false">
      <c r="Q6435" s="65"/>
      <c r="R6435" s="66" t="s">
        <v>117</v>
      </c>
      <c r="S6435" s="67" t="n">
        <v>262658.54305</v>
      </c>
      <c r="T6435" s="68" t="n">
        <v>160304.78171</v>
      </c>
      <c r="U6435" s="69" t="n">
        <v>158054.4</v>
      </c>
    </row>
    <row r="6436" customFormat="false" ht="12.75" hidden="false" customHeight="false" outlineLevel="0" collapsed="false">
      <c r="Q6436" s="70"/>
      <c r="R6436" s="71" t="s">
        <v>119</v>
      </c>
      <c r="S6436" s="72" t="n">
        <v>247514.70199</v>
      </c>
      <c r="T6436" s="73" t="n">
        <v>153535.13513</v>
      </c>
      <c r="U6436" s="74" t="n">
        <v>150208.98461</v>
      </c>
    </row>
    <row r="6437" customFormat="false" ht="12.75" hidden="false" customHeight="false" outlineLevel="0" collapsed="false">
      <c r="Q6437" s="55" t="s">
        <v>365</v>
      </c>
      <c r="R6437" s="56" t="s">
        <v>72</v>
      </c>
      <c r="S6437" s="57" t="n">
        <v>228200.26491</v>
      </c>
      <c r="T6437" s="58" t="n">
        <v>142596.6736</v>
      </c>
      <c r="U6437" s="59" t="n">
        <v>142387.20001</v>
      </c>
    </row>
    <row r="6438" customFormat="false" ht="12.75" hidden="false" customHeight="false" outlineLevel="0" collapsed="false">
      <c r="Q6438" s="65"/>
      <c r="R6438" s="66" t="s">
        <v>74</v>
      </c>
      <c r="S6438" s="67" t="n">
        <v>223508.34438</v>
      </c>
      <c r="T6438" s="68" t="n">
        <v>137368.81497</v>
      </c>
      <c r="U6438" s="69" t="n">
        <v>141087.50769</v>
      </c>
    </row>
    <row r="6439" customFormat="false" ht="12.75" hidden="false" customHeight="false" outlineLevel="0" collapsed="false">
      <c r="Q6439" s="65"/>
      <c r="R6439" s="66" t="s">
        <v>76</v>
      </c>
      <c r="S6439" s="67" t="n">
        <v>231849.53642</v>
      </c>
      <c r="T6439" s="68" t="n">
        <v>139049.06445</v>
      </c>
      <c r="U6439" s="69" t="n">
        <v>143450.58462</v>
      </c>
    </row>
    <row r="6440" customFormat="false" ht="12.75" hidden="false" customHeight="false" outlineLevel="0" collapsed="false">
      <c r="Q6440" s="65"/>
      <c r="R6440" s="66" t="s">
        <v>78</v>
      </c>
      <c r="S6440" s="67" t="n">
        <v>197581.98675</v>
      </c>
      <c r="T6440" s="68" t="n">
        <v>121180.04158</v>
      </c>
      <c r="U6440" s="69" t="n">
        <v>120363.32307</v>
      </c>
    </row>
    <row r="6441" customFormat="false" ht="12.75" hidden="false" customHeight="false" outlineLevel="0" collapsed="false">
      <c r="Q6441" s="65"/>
      <c r="R6441" s="66" t="s">
        <v>81</v>
      </c>
      <c r="S6441" s="67" t="n">
        <v>161063.84106</v>
      </c>
      <c r="T6441" s="68" t="n">
        <v>98262.78587</v>
      </c>
      <c r="U6441" s="69" t="n">
        <v>97701.41539</v>
      </c>
    </row>
    <row r="6442" customFormat="false" ht="12.75" hidden="false" customHeight="false" outlineLevel="0" collapsed="false">
      <c r="Q6442" s="65"/>
      <c r="R6442" s="66" t="s">
        <v>83</v>
      </c>
      <c r="S6442" s="67" t="n">
        <v>134361.85431</v>
      </c>
      <c r="T6442" s="68" t="n">
        <v>82639.08524</v>
      </c>
      <c r="U6442" s="69" t="n">
        <v>71128.61538</v>
      </c>
    </row>
    <row r="6443" customFormat="false" ht="12.75" hidden="false" customHeight="false" outlineLevel="0" collapsed="false">
      <c r="Q6443" s="65"/>
      <c r="R6443" s="66" t="s">
        <v>85</v>
      </c>
      <c r="S6443" s="67" t="n">
        <v>134463.57616</v>
      </c>
      <c r="T6443" s="68" t="n">
        <v>82680.24948</v>
      </c>
      <c r="U6443" s="69" t="n">
        <v>67040.4923</v>
      </c>
    </row>
    <row r="6444" customFormat="false" ht="12.75" hidden="false" customHeight="false" outlineLevel="0" collapsed="false">
      <c r="Q6444" s="65"/>
      <c r="R6444" s="66" t="s">
        <v>87</v>
      </c>
      <c r="S6444" s="67" t="n">
        <v>139498.80794</v>
      </c>
      <c r="T6444" s="68" t="n">
        <v>89981.28898</v>
      </c>
      <c r="U6444" s="69" t="n">
        <v>69433.10769</v>
      </c>
    </row>
    <row r="6445" customFormat="false" ht="12.75" hidden="false" customHeight="false" outlineLevel="0" collapsed="false">
      <c r="Q6445" s="65"/>
      <c r="R6445" s="66" t="s">
        <v>89</v>
      </c>
      <c r="S6445" s="67" t="n">
        <v>152430.19867</v>
      </c>
      <c r="T6445" s="68" t="n">
        <v>98049.48026</v>
      </c>
      <c r="U6445" s="69" t="n">
        <v>73538.95385</v>
      </c>
    </row>
    <row r="6446" customFormat="false" ht="12.75" hidden="false" customHeight="false" outlineLevel="0" collapsed="false">
      <c r="Q6446" s="65"/>
      <c r="R6446" s="66" t="s">
        <v>91</v>
      </c>
      <c r="S6446" s="67" t="n">
        <v>161508.87417</v>
      </c>
      <c r="T6446" s="68" t="n">
        <v>113220.37423</v>
      </c>
      <c r="U6446" s="69" t="n">
        <v>81721.10771</v>
      </c>
    </row>
    <row r="6447" customFormat="false" ht="12.75" hidden="false" customHeight="false" outlineLevel="0" collapsed="false">
      <c r="Q6447" s="65"/>
      <c r="R6447" s="66" t="s">
        <v>93</v>
      </c>
      <c r="S6447" s="67" t="n">
        <v>167930.06623</v>
      </c>
      <c r="T6447" s="68" t="n">
        <v>130123.90853</v>
      </c>
      <c r="U6447" s="69" t="n">
        <v>90535.38461</v>
      </c>
    </row>
    <row r="6448" customFormat="false" ht="12.75" hidden="false" customHeight="false" outlineLevel="0" collapsed="false">
      <c r="Q6448" s="65"/>
      <c r="R6448" s="66" t="s">
        <v>95</v>
      </c>
      <c r="S6448" s="67" t="n">
        <v>179462.78146</v>
      </c>
      <c r="T6448" s="68" t="n">
        <v>140901.4553</v>
      </c>
      <c r="U6448" s="69" t="n">
        <v>98008.61538</v>
      </c>
    </row>
    <row r="6449" customFormat="false" ht="12.75" hidden="false" customHeight="false" outlineLevel="0" collapsed="false">
      <c r="Q6449" s="65"/>
      <c r="R6449" s="66" t="s">
        <v>97</v>
      </c>
      <c r="S6449" s="67" t="n">
        <v>188287.15231</v>
      </c>
      <c r="T6449" s="68" t="n">
        <v>148064.03325</v>
      </c>
      <c r="U6449" s="69" t="n">
        <v>105251.44614</v>
      </c>
    </row>
    <row r="6450" customFormat="false" ht="12.75" hidden="false" customHeight="false" outlineLevel="0" collapsed="false">
      <c r="Q6450" s="65"/>
      <c r="R6450" s="66" t="s">
        <v>99</v>
      </c>
      <c r="S6450" s="67" t="n">
        <v>209941.19206</v>
      </c>
      <c r="T6450" s="68" t="n">
        <v>135276.92309</v>
      </c>
      <c r="U6450" s="69" t="n">
        <v>108878.76924</v>
      </c>
    </row>
    <row r="6451" customFormat="false" ht="12.75" hidden="false" customHeight="false" outlineLevel="0" collapsed="false">
      <c r="Q6451" s="65"/>
      <c r="R6451" s="66" t="s">
        <v>101</v>
      </c>
      <c r="S6451" s="67" t="n">
        <v>215167.15232</v>
      </c>
      <c r="T6451" s="68" t="n">
        <v>135849.48025</v>
      </c>
      <c r="U6451" s="69" t="n">
        <v>111147.32308</v>
      </c>
    </row>
    <row r="6452" customFormat="false" ht="12.75" hidden="false" customHeight="false" outlineLevel="0" collapsed="false">
      <c r="Q6452" s="65"/>
      <c r="R6452" s="66" t="s">
        <v>103</v>
      </c>
      <c r="S6452" s="67" t="n">
        <v>214633.11257</v>
      </c>
      <c r="T6452" s="68" t="n">
        <v>132447.81704</v>
      </c>
      <c r="U6452" s="69" t="n">
        <v>111643.56923</v>
      </c>
    </row>
    <row r="6453" customFormat="false" ht="12.75" hidden="false" customHeight="false" outlineLevel="0" collapsed="false">
      <c r="Q6453" s="65"/>
      <c r="R6453" s="66" t="s">
        <v>105</v>
      </c>
      <c r="S6453" s="67" t="n">
        <v>212407.94701</v>
      </c>
      <c r="T6453" s="68" t="n">
        <v>130775.05197</v>
      </c>
      <c r="U6453" s="69" t="n">
        <v>113528.12308</v>
      </c>
    </row>
    <row r="6454" customFormat="false" ht="12.75" hidden="false" customHeight="false" outlineLevel="0" collapsed="false">
      <c r="Q6454" s="65"/>
      <c r="R6454" s="66" t="s">
        <v>107</v>
      </c>
      <c r="S6454" s="67" t="n">
        <v>218930.86093</v>
      </c>
      <c r="T6454" s="68" t="n">
        <v>134262.78587</v>
      </c>
      <c r="U6454" s="69" t="n">
        <v>116771.44615</v>
      </c>
    </row>
    <row r="6455" customFormat="false" ht="12.75" hidden="false" customHeight="false" outlineLevel="0" collapsed="false">
      <c r="Q6455" s="65"/>
      <c r="R6455" s="66" t="s">
        <v>109</v>
      </c>
      <c r="S6455" s="67" t="n">
        <v>235257.21854</v>
      </c>
      <c r="T6455" s="68" t="n">
        <v>145339.70896</v>
      </c>
      <c r="U6455" s="69" t="n">
        <v>129183.50769</v>
      </c>
    </row>
    <row r="6456" customFormat="false" ht="12.75" hidden="false" customHeight="false" outlineLevel="0" collapsed="false">
      <c r="Q6456" s="65"/>
      <c r="R6456" s="66" t="s">
        <v>111</v>
      </c>
      <c r="S6456" s="67" t="n">
        <v>268075.23179</v>
      </c>
      <c r="T6456" s="68" t="n">
        <v>164806.65281</v>
      </c>
      <c r="U6456" s="69" t="n">
        <v>158544.73846</v>
      </c>
    </row>
    <row r="6457" customFormat="false" ht="12.75" hidden="false" customHeight="false" outlineLevel="0" collapsed="false">
      <c r="Q6457" s="65"/>
      <c r="R6457" s="66" t="s">
        <v>113</v>
      </c>
      <c r="S6457" s="67" t="n">
        <v>273580.92716</v>
      </c>
      <c r="T6457" s="68" t="n">
        <v>163811.22661</v>
      </c>
      <c r="U6457" s="69" t="n">
        <v>166407.87691</v>
      </c>
    </row>
    <row r="6458" customFormat="false" ht="12.75" hidden="false" customHeight="false" outlineLevel="0" collapsed="false">
      <c r="Q6458" s="65"/>
      <c r="R6458" s="66" t="s">
        <v>115</v>
      </c>
      <c r="S6458" s="67" t="n">
        <v>268889.00662</v>
      </c>
      <c r="T6458" s="68" t="n">
        <v>162482.74428</v>
      </c>
      <c r="U6458" s="69" t="n">
        <v>161510.4</v>
      </c>
    </row>
    <row r="6459" customFormat="false" ht="12.75" hidden="false" customHeight="false" outlineLevel="0" collapsed="false">
      <c r="Q6459" s="65"/>
      <c r="R6459" s="66" t="s">
        <v>117</v>
      </c>
      <c r="S6459" s="67" t="n">
        <v>266256.95364</v>
      </c>
      <c r="T6459" s="68" t="n">
        <v>162093.5551</v>
      </c>
      <c r="U6459" s="69" t="n">
        <v>157404.55385</v>
      </c>
    </row>
    <row r="6460" customFormat="false" ht="12.75" hidden="false" customHeight="false" outlineLevel="0" collapsed="false">
      <c r="Q6460" s="70"/>
      <c r="R6460" s="71" t="s">
        <v>119</v>
      </c>
      <c r="S6460" s="72" t="n">
        <v>253045.82782</v>
      </c>
      <c r="T6460" s="73" t="n">
        <v>156798.3368</v>
      </c>
      <c r="U6460" s="74" t="n">
        <v>150067.2</v>
      </c>
    </row>
    <row r="6461" customFormat="false" ht="12.75" hidden="false" customHeight="false" outlineLevel="0" collapsed="false">
      <c r="Q6461" s="55" t="s">
        <v>366</v>
      </c>
      <c r="R6461" s="56" t="s">
        <v>72</v>
      </c>
      <c r="S6461" s="57" t="n">
        <v>233438.9404</v>
      </c>
      <c r="T6461" s="58" t="n">
        <v>146118.08734</v>
      </c>
      <c r="U6461" s="59" t="n">
        <v>142534.89231</v>
      </c>
    </row>
    <row r="6462" customFormat="false" ht="12.75" hidden="false" customHeight="false" outlineLevel="0" collapsed="false">
      <c r="Q6462" s="65"/>
      <c r="R6462" s="66" t="s">
        <v>74</v>
      </c>
      <c r="S6462" s="67" t="n">
        <v>229331.92053</v>
      </c>
      <c r="T6462" s="68" t="n">
        <v>142652.80665</v>
      </c>
      <c r="U6462" s="69" t="n">
        <v>141341.53845</v>
      </c>
    </row>
    <row r="6463" customFormat="false" ht="12.75" hidden="false" customHeight="false" outlineLevel="0" collapsed="false">
      <c r="Q6463" s="65"/>
      <c r="R6463" s="66" t="s">
        <v>76</v>
      </c>
      <c r="S6463" s="67" t="n">
        <v>236516.02649</v>
      </c>
      <c r="T6463" s="68" t="n">
        <v>144089.81289</v>
      </c>
      <c r="U6463" s="69" t="n">
        <v>142375.38462</v>
      </c>
    </row>
    <row r="6464" customFormat="false" ht="12.75" hidden="false" customHeight="false" outlineLevel="0" collapsed="false">
      <c r="Q6464" s="65"/>
      <c r="R6464" s="66" t="s">
        <v>78</v>
      </c>
      <c r="S6464" s="67" t="n">
        <v>202413.77483</v>
      </c>
      <c r="T6464" s="68" t="n">
        <v>124989.605</v>
      </c>
      <c r="U6464" s="69" t="n">
        <v>119424</v>
      </c>
    </row>
    <row r="6465" customFormat="false" ht="12.75" hidden="false" customHeight="false" outlineLevel="0" collapsed="false">
      <c r="Q6465" s="65"/>
      <c r="R6465" s="66" t="s">
        <v>81</v>
      </c>
      <c r="S6465" s="67" t="n">
        <v>164738.54306</v>
      </c>
      <c r="T6465" s="68" t="n">
        <v>104736.79834</v>
      </c>
      <c r="U6465" s="69" t="n">
        <v>96271.75385</v>
      </c>
    </row>
    <row r="6466" customFormat="false" ht="12.75" hidden="false" customHeight="false" outlineLevel="0" collapsed="false">
      <c r="Q6466" s="65"/>
      <c r="R6466" s="66" t="s">
        <v>83</v>
      </c>
      <c r="S6466" s="67" t="n">
        <v>137833.11258</v>
      </c>
      <c r="T6466" s="68" t="n">
        <v>87387.94178</v>
      </c>
      <c r="U6466" s="69" t="n">
        <v>70774.15385</v>
      </c>
    </row>
    <row r="6467" customFormat="false" ht="12.75" hidden="false" customHeight="false" outlineLevel="0" collapsed="false">
      <c r="Q6467" s="65"/>
      <c r="R6467" s="66" t="s">
        <v>85</v>
      </c>
      <c r="S6467" s="67" t="n">
        <v>134514.43708</v>
      </c>
      <c r="T6467" s="68" t="n">
        <v>85524.32432</v>
      </c>
      <c r="U6467" s="69" t="n">
        <v>67247.26155</v>
      </c>
    </row>
    <row r="6468" customFormat="false" ht="12.75" hidden="false" customHeight="false" outlineLevel="0" collapsed="false">
      <c r="Q6468" s="65"/>
      <c r="R6468" s="66" t="s">
        <v>87</v>
      </c>
      <c r="S6468" s="67" t="n">
        <v>140287.15232</v>
      </c>
      <c r="T6468" s="68" t="n">
        <v>90434.09564</v>
      </c>
      <c r="U6468" s="69" t="n">
        <v>69161.35385</v>
      </c>
    </row>
    <row r="6469" customFormat="false" ht="12.75" hidden="false" customHeight="false" outlineLevel="0" collapsed="false">
      <c r="Q6469" s="65"/>
      <c r="R6469" s="66" t="s">
        <v>89</v>
      </c>
      <c r="S6469" s="67" t="n">
        <v>155583.57615</v>
      </c>
      <c r="T6469" s="68" t="n">
        <v>101743.03534</v>
      </c>
      <c r="U6469" s="69" t="n">
        <v>70053.41538</v>
      </c>
    </row>
    <row r="6470" customFormat="false" ht="12.75" hidden="false" customHeight="false" outlineLevel="0" collapsed="false">
      <c r="Q6470" s="65"/>
      <c r="R6470" s="66" t="s">
        <v>91</v>
      </c>
      <c r="S6470" s="67" t="n">
        <v>172825.43045</v>
      </c>
      <c r="T6470" s="68" t="n">
        <v>113033.26403</v>
      </c>
      <c r="U6470" s="69" t="n">
        <v>82760.86153</v>
      </c>
    </row>
    <row r="6471" customFormat="false" ht="12.75" hidden="false" customHeight="false" outlineLevel="0" collapsed="false">
      <c r="Q6471" s="65"/>
      <c r="R6471" s="66" t="s">
        <v>93</v>
      </c>
      <c r="S6471" s="67" t="n">
        <v>188414.30464</v>
      </c>
      <c r="T6471" s="68" t="n">
        <v>121385.86279</v>
      </c>
      <c r="U6471" s="69" t="n">
        <v>88260.92309</v>
      </c>
    </row>
    <row r="6472" customFormat="false" ht="12.75" hidden="false" customHeight="false" outlineLevel="0" collapsed="false">
      <c r="Q6472" s="65"/>
      <c r="R6472" s="66" t="s">
        <v>95</v>
      </c>
      <c r="S6472" s="67" t="n">
        <v>200608.21191</v>
      </c>
      <c r="T6472" s="68" t="n">
        <v>126546.36175</v>
      </c>
      <c r="U6472" s="69" t="n">
        <v>95066.58461</v>
      </c>
    </row>
    <row r="6473" customFormat="false" ht="12.75" hidden="false" customHeight="false" outlineLevel="0" collapsed="false">
      <c r="Q6473" s="65"/>
      <c r="R6473" s="66" t="s">
        <v>97</v>
      </c>
      <c r="S6473" s="67" t="n">
        <v>189685.82781</v>
      </c>
      <c r="T6473" s="68" t="n">
        <v>132294.3867</v>
      </c>
      <c r="U6473" s="69" t="n">
        <v>103514.58462</v>
      </c>
    </row>
    <row r="6474" customFormat="false" ht="12.75" hidden="false" customHeight="false" outlineLevel="0" collapsed="false">
      <c r="Q6474" s="65"/>
      <c r="R6474" s="66" t="s">
        <v>99</v>
      </c>
      <c r="S6474" s="67" t="n">
        <v>177746.22517</v>
      </c>
      <c r="T6474" s="68" t="n">
        <v>138349.27235</v>
      </c>
      <c r="U6474" s="69" t="n">
        <v>110054.39999</v>
      </c>
    </row>
    <row r="6475" customFormat="false" ht="12.75" hidden="false" customHeight="false" outlineLevel="0" collapsed="false">
      <c r="Q6475" s="65"/>
      <c r="R6475" s="66" t="s">
        <v>101</v>
      </c>
      <c r="S6475" s="67" t="n">
        <v>189469.66887</v>
      </c>
      <c r="T6475" s="68" t="n">
        <v>137630.76923</v>
      </c>
      <c r="U6475" s="69" t="n">
        <v>111194.58463</v>
      </c>
    </row>
    <row r="6476" customFormat="false" ht="12.75" hidden="false" customHeight="false" outlineLevel="0" collapsed="false">
      <c r="Q6476" s="65"/>
      <c r="R6476" s="66" t="s">
        <v>103</v>
      </c>
      <c r="S6476" s="67" t="n">
        <v>206024.90065</v>
      </c>
      <c r="T6476" s="68" t="n">
        <v>134584.61539</v>
      </c>
      <c r="U6476" s="69" t="n">
        <v>112257.96923</v>
      </c>
    </row>
    <row r="6477" customFormat="false" ht="12.75" hidden="false" customHeight="false" outlineLevel="0" collapsed="false">
      <c r="Q6477" s="65"/>
      <c r="R6477" s="66" t="s">
        <v>105</v>
      </c>
      <c r="S6477" s="67" t="n">
        <v>208415.36424</v>
      </c>
      <c r="T6477" s="68" t="n">
        <v>134270.27026</v>
      </c>
      <c r="U6477" s="69" t="n">
        <v>113274.09231</v>
      </c>
    </row>
    <row r="6478" customFormat="false" ht="12.75" hidden="false" customHeight="false" outlineLevel="0" collapsed="false">
      <c r="Q6478" s="65"/>
      <c r="R6478" s="66" t="s">
        <v>107</v>
      </c>
      <c r="S6478" s="67" t="n">
        <v>217290.59602</v>
      </c>
      <c r="T6478" s="68" t="n">
        <v>135422.86902</v>
      </c>
      <c r="U6478" s="69" t="n">
        <v>119022.27692</v>
      </c>
    </row>
    <row r="6479" customFormat="false" ht="12.75" hidden="false" customHeight="false" outlineLevel="0" collapsed="false">
      <c r="Q6479" s="65"/>
      <c r="R6479" s="66" t="s">
        <v>109</v>
      </c>
      <c r="S6479" s="67" t="n">
        <v>235269.93377</v>
      </c>
      <c r="T6479" s="68" t="n">
        <v>147513.92932</v>
      </c>
      <c r="U6479" s="69" t="n">
        <v>130264.61537</v>
      </c>
    </row>
    <row r="6480" customFormat="false" ht="12.75" hidden="false" customHeight="false" outlineLevel="0" collapsed="false">
      <c r="Q6480" s="65"/>
      <c r="R6480" s="66" t="s">
        <v>111</v>
      </c>
      <c r="S6480" s="67" t="n">
        <v>267197.88081</v>
      </c>
      <c r="T6480" s="68" t="n">
        <v>167564.65697</v>
      </c>
      <c r="U6480" s="69" t="n">
        <v>157404.55384</v>
      </c>
    </row>
    <row r="6481" customFormat="false" ht="12.75" hidden="false" customHeight="false" outlineLevel="0" collapsed="false">
      <c r="Q6481" s="65"/>
      <c r="R6481" s="66" t="s">
        <v>113</v>
      </c>
      <c r="S6481" s="67" t="n">
        <v>274013.24503</v>
      </c>
      <c r="T6481" s="68" t="n">
        <v>166647.81705</v>
      </c>
      <c r="U6481" s="69" t="n">
        <v>165055.01537</v>
      </c>
    </row>
    <row r="6482" customFormat="false" ht="12.75" hidden="false" customHeight="false" outlineLevel="0" collapsed="false">
      <c r="Q6482" s="65"/>
      <c r="R6482" s="66" t="s">
        <v>115</v>
      </c>
      <c r="S6482" s="67" t="n">
        <v>267909.93377</v>
      </c>
      <c r="T6482" s="68" t="n">
        <v>163320.99793</v>
      </c>
      <c r="U6482" s="69" t="n">
        <v>159862.15384</v>
      </c>
    </row>
    <row r="6483" customFormat="false" ht="12.75" hidden="false" customHeight="false" outlineLevel="0" collapsed="false">
      <c r="Q6483" s="65"/>
      <c r="R6483" s="66" t="s">
        <v>117</v>
      </c>
      <c r="S6483" s="67" t="n">
        <v>264921.85431</v>
      </c>
      <c r="T6483" s="68" t="n">
        <v>162172.14138</v>
      </c>
      <c r="U6483" s="69" t="n">
        <v>154710.64616</v>
      </c>
    </row>
    <row r="6484" customFormat="false" ht="12.75" hidden="false" customHeight="false" outlineLevel="0" collapsed="false">
      <c r="Q6484" s="70"/>
      <c r="R6484" s="71" t="s">
        <v>119</v>
      </c>
      <c r="S6484" s="72" t="n">
        <v>249434.70199</v>
      </c>
      <c r="T6484" s="73" t="n">
        <v>155619.54263</v>
      </c>
      <c r="U6484" s="74" t="n">
        <v>148791.13846</v>
      </c>
    </row>
    <row r="6485" customFormat="false" ht="12.75" hidden="false" customHeight="false" outlineLevel="0" collapsed="false">
      <c r="Q6485" s="55" t="s">
        <v>367</v>
      </c>
      <c r="R6485" s="56" t="s">
        <v>72</v>
      </c>
      <c r="S6485" s="57" t="n">
        <v>230323.7086</v>
      </c>
      <c r="T6485" s="58" t="n">
        <v>145960.91475</v>
      </c>
      <c r="U6485" s="59" t="n">
        <v>142954.33845</v>
      </c>
    </row>
    <row r="6486" customFormat="false" ht="12.75" hidden="false" customHeight="false" outlineLevel="0" collapsed="false">
      <c r="Q6486" s="65"/>
      <c r="R6486" s="66" t="s">
        <v>74</v>
      </c>
      <c r="S6486" s="67" t="n">
        <v>225568.21193</v>
      </c>
      <c r="T6486" s="68" t="n">
        <v>142304.7817</v>
      </c>
      <c r="U6486" s="69" t="n">
        <v>141406.52308</v>
      </c>
    </row>
    <row r="6487" customFormat="false" ht="12.75" hidden="false" customHeight="false" outlineLevel="0" collapsed="false">
      <c r="Q6487" s="65"/>
      <c r="R6487" s="66" t="s">
        <v>76</v>
      </c>
      <c r="S6487" s="67" t="n">
        <v>235130.06623</v>
      </c>
      <c r="T6487" s="68" t="n">
        <v>144318.08731</v>
      </c>
      <c r="U6487" s="69" t="n">
        <v>142387.2</v>
      </c>
    </row>
    <row r="6488" customFormat="false" ht="12.75" hidden="false" customHeight="false" outlineLevel="0" collapsed="false">
      <c r="Q6488" s="65"/>
      <c r="R6488" s="66" t="s">
        <v>78</v>
      </c>
      <c r="S6488" s="67" t="n">
        <v>201104.10596</v>
      </c>
      <c r="T6488" s="68" t="n">
        <v>124349.68815</v>
      </c>
      <c r="U6488" s="69" t="n">
        <v>117704.86154</v>
      </c>
    </row>
    <row r="6489" customFormat="false" ht="12.75" hidden="false" customHeight="false" outlineLevel="0" collapsed="false">
      <c r="Q6489" s="65"/>
      <c r="R6489" s="66" t="s">
        <v>81</v>
      </c>
      <c r="S6489" s="67" t="n">
        <v>161419.86754</v>
      </c>
      <c r="T6489" s="68" t="n">
        <v>105200.8316</v>
      </c>
      <c r="U6489" s="69" t="n">
        <v>98705.72308</v>
      </c>
    </row>
    <row r="6490" customFormat="false" ht="12.75" hidden="false" customHeight="false" outlineLevel="0" collapsed="false">
      <c r="Q6490" s="65"/>
      <c r="R6490" s="66" t="s">
        <v>83</v>
      </c>
      <c r="S6490" s="67" t="n">
        <v>136370.86093</v>
      </c>
      <c r="T6490" s="68" t="n">
        <v>87545.11434</v>
      </c>
      <c r="U6490" s="69" t="n">
        <v>72386.95386</v>
      </c>
    </row>
    <row r="6491" customFormat="false" ht="12.75" hidden="false" customHeight="false" outlineLevel="0" collapsed="false">
      <c r="Q6491" s="65"/>
      <c r="R6491" s="66" t="s">
        <v>85</v>
      </c>
      <c r="S6491" s="67" t="n">
        <v>135302.78145</v>
      </c>
      <c r="T6491" s="68" t="n">
        <v>86834.09562</v>
      </c>
      <c r="U6491" s="69" t="n">
        <v>67270.89231</v>
      </c>
    </row>
    <row r="6492" customFormat="false" ht="12.75" hidden="false" customHeight="false" outlineLevel="0" collapsed="false">
      <c r="Q6492" s="65"/>
      <c r="R6492" s="66" t="s">
        <v>87</v>
      </c>
      <c r="S6492" s="67" t="n">
        <v>142842.9139</v>
      </c>
      <c r="T6492" s="68" t="n">
        <v>93551.35135</v>
      </c>
      <c r="U6492" s="69" t="n">
        <v>67341.78461</v>
      </c>
    </row>
    <row r="6493" customFormat="false" ht="12.75" hidden="false" customHeight="false" outlineLevel="0" collapsed="false">
      <c r="Q6493" s="65"/>
      <c r="R6493" s="66" t="s">
        <v>89</v>
      </c>
      <c r="S6493" s="67" t="n">
        <v>153701.72185</v>
      </c>
      <c r="T6493" s="68" t="n">
        <v>102581.28898</v>
      </c>
      <c r="U6493" s="69" t="n">
        <v>71748.92307</v>
      </c>
    </row>
    <row r="6494" customFormat="false" ht="12.75" hidden="false" customHeight="false" outlineLevel="0" collapsed="false">
      <c r="Q6494" s="65"/>
      <c r="R6494" s="66" t="s">
        <v>91</v>
      </c>
      <c r="S6494" s="67" t="n">
        <v>170981.72185</v>
      </c>
      <c r="T6494" s="68" t="n">
        <v>111510.1871</v>
      </c>
      <c r="U6494" s="69" t="n">
        <v>79564.8</v>
      </c>
    </row>
    <row r="6495" customFormat="false" ht="12.75" hidden="false" customHeight="false" outlineLevel="0" collapsed="false">
      <c r="Q6495" s="65"/>
      <c r="R6495" s="66" t="s">
        <v>93</v>
      </c>
      <c r="S6495" s="67" t="n">
        <v>186850.33113</v>
      </c>
      <c r="T6495" s="68" t="n">
        <v>118930.97713</v>
      </c>
      <c r="U6495" s="69" t="n">
        <v>88207.75386</v>
      </c>
    </row>
    <row r="6496" customFormat="false" ht="12.75" hidden="false" customHeight="false" outlineLevel="0" collapsed="false">
      <c r="Q6496" s="65"/>
      <c r="R6496" s="66" t="s">
        <v>95</v>
      </c>
      <c r="S6496" s="67" t="n">
        <v>199184.10594</v>
      </c>
      <c r="T6496" s="68" t="n">
        <v>125517.25573</v>
      </c>
      <c r="U6496" s="69" t="n">
        <v>95610.0923</v>
      </c>
    </row>
    <row r="6497" customFormat="false" ht="12.75" hidden="false" customHeight="false" outlineLevel="0" collapsed="false">
      <c r="Q6497" s="65"/>
      <c r="R6497" s="66" t="s">
        <v>97</v>
      </c>
      <c r="S6497" s="67" t="n">
        <v>207003.9735</v>
      </c>
      <c r="T6497" s="68" t="n">
        <v>129918.08732</v>
      </c>
      <c r="U6497" s="69" t="n">
        <v>101387.81537</v>
      </c>
    </row>
    <row r="6498" customFormat="false" ht="12.75" hidden="false" customHeight="false" outlineLevel="0" collapsed="false">
      <c r="Q6498" s="65"/>
      <c r="R6498" s="66" t="s">
        <v>99</v>
      </c>
      <c r="S6498" s="67" t="n">
        <v>212064.63576</v>
      </c>
      <c r="T6498" s="68" t="n">
        <v>133589.18919</v>
      </c>
      <c r="U6498" s="69" t="n">
        <v>107348.67693</v>
      </c>
    </row>
    <row r="6499" customFormat="false" ht="12.75" hidden="false" customHeight="false" outlineLevel="0" collapsed="false">
      <c r="Q6499" s="65"/>
      <c r="R6499" s="66" t="s">
        <v>101</v>
      </c>
      <c r="S6499" s="67" t="n">
        <v>214760.26489</v>
      </c>
      <c r="T6499" s="68" t="n">
        <v>132893.13929</v>
      </c>
      <c r="U6499" s="69" t="n">
        <v>111927.13846</v>
      </c>
    </row>
    <row r="6500" customFormat="false" ht="12.75" hidden="false" customHeight="false" outlineLevel="0" collapsed="false">
      <c r="Q6500" s="65"/>
      <c r="R6500" s="66" t="s">
        <v>103</v>
      </c>
      <c r="S6500" s="67" t="n">
        <v>213043.70861</v>
      </c>
      <c r="T6500" s="68" t="n">
        <v>133480.66529</v>
      </c>
      <c r="U6500" s="69" t="n">
        <v>113610.83077</v>
      </c>
    </row>
    <row r="6501" customFormat="false" ht="12.75" hidden="false" customHeight="false" outlineLevel="0" collapsed="false">
      <c r="Q6501" s="65"/>
      <c r="R6501" s="66" t="s">
        <v>105</v>
      </c>
      <c r="S6501" s="67" t="n">
        <v>209941.19205</v>
      </c>
      <c r="T6501" s="68" t="n">
        <v>133360.91476</v>
      </c>
      <c r="U6501" s="69" t="n">
        <v>113280</v>
      </c>
    </row>
    <row r="6502" customFormat="false" ht="12.75" hidden="false" customHeight="false" outlineLevel="0" collapsed="false">
      <c r="Q6502" s="65"/>
      <c r="R6502" s="66" t="s">
        <v>107</v>
      </c>
      <c r="S6502" s="67" t="n">
        <v>217138.01324</v>
      </c>
      <c r="T6502" s="68" t="n">
        <v>135074.84408</v>
      </c>
      <c r="U6502" s="69" t="n">
        <v>117184.9846</v>
      </c>
    </row>
    <row r="6503" customFormat="false" ht="12.75" hidden="false" customHeight="false" outlineLevel="0" collapsed="false">
      <c r="Q6503" s="65"/>
      <c r="R6503" s="66" t="s">
        <v>109</v>
      </c>
      <c r="S6503" s="67" t="n">
        <v>239936.42384</v>
      </c>
      <c r="T6503" s="68" t="n">
        <v>149014.55302</v>
      </c>
      <c r="U6503" s="69" t="n">
        <v>132042.83076</v>
      </c>
    </row>
    <row r="6504" customFormat="false" ht="12.75" hidden="false" customHeight="false" outlineLevel="0" collapsed="false">
      <c r="Q6504" s="65"/>
      <c r="R6504" s="66" t="s">
        <v>111</v>
      </c>
      <c r="S6504" s="67" t="n">
        <v>273263.04636</v>
      </c>
      <c r="T6504" s="68" t="n">
        <v>169214.96882</v>
      </c>
      <c r="U6504" s="69" t="n">
        <v>160175.26153</v>
      </c>
    </row>
    <row r="6505" customFormat="false" ht="12.75" hidden="false" customHeight="false" outlineLevel="0" collapsed="false">
      <c r="Q6505" s="65"/>
      <c r="R6505" s="66" t="s">
        <v>113</v>
      </c>
      <c r="S6505" s="67" t="n">
        <v>271597.35099</v>
      </c>
      <c r="T6505" s="68" t="n">
        <v>165977.96258</v>
      </c>
      <c r="U6505" s="69" t="n">
        <v>164499.69231</v>
      </c>
    </row>
    <row r="6506" customFormat="false" ht="12.75" hidden="false" customHeight="false" outlineLevel="0" collapsed="false">
      <c r="Q6506" s="65"/>
      <c r="R6506" s="66" t="s">
        <v>115</v>
      </c>
      <c r="S6506" s="67" t="n">
        <v>266905.43046</v>
      </c>
      <c r="T6506" s="68" t="n">
        <v>163945.94594</v>
      </c>
      <c r="U6506" s="69" t="n">
        <v>159572.67692</v>
      </c>
    </row>
    <row r="6507" customFormat="false" ht="12.75" hidden="false" customHeight="false" outlineLevel="0" collapsed="false">
      <c r="Q6507" s="65"/>
      <c r="R6507" s="66" t="s">
        <v>117</v>
      </c>
      <c r="S6507" s="67" t="n">
        <v>264705.69536</v>
      </c>
      <c r="T6507" s="68" t="n">
        <v>162782.12058</v>
      </c>
      <c r="U6507" s="69" t="n">
        <v>157883.07692</v>
      </c>
    </row>
    <row r="6508" customFormat="false" ht="12.75" hidden="false" customHeight="false" outlineLevel="0" collapsed="false">
      <c r="Q6508" s="70"/>
      <c r="R6508" s="71" t="s">
        <v>119</v>
      </c>
      <c r="S6508" s="72" t="n">
        <v>254317.35099</v>
      </c>
      <c r="T6508" s="73" t="n">
        <v>156513.92931</v>
      </c>
      <c r="U6508" s="74" t="n">
        <v>152010.83076</v>
      </c>
    </row>
    <row r="6509" customFormat="false" ht="12.75" hidden="false" customHeight="false" outlineLevel="0" collapsed="false">
      <c r="Q6509" s="55" t="s">
        <v>368</v>
      </c>
      <c r="R6509" s="56" t="s">
        <v>72</v>
      </c>
      <c r="S6509" s="57" t="n">
        <v>234494.30464</v>
      </c>
      <c r="T6509" s="58" t="n">
        <v>147487.73389</v>
      </c>
      <c r="U6509" s="59" t="n">
        <v>145228.79999</v>
      </c>
    </row>
    <row r="6510" customFormat="false" ht="12.75" hidden="false" customHeight="false" outlineLevel="0" collapsed="false">
      <c r="Q6510" s="65"/>
      <c r="R6510" s="66" t="s">
        <v>74</v>
      </c>
      <c r="S6510" s="67" t="n">
        <v>229001.32449</v>
      </c>
      <c r="T6510" s="68" t="n">
        <v>142922.24532</v>
      </c>
      <c r="U6510" s="69" t="n">
        <v>142440.36923</v>
      </c>
    </row>
    <row r="6511" customFormat="false" ht="12.75" hidden="false" customHeight="false" outlineLevel="0" collapsed="false">
      <c r="Q6511" s="65"/>
      <c r="R6511" s="66" t="s">
        <v>76</v>
      </c>
      <c r="S6511" s="67" t="n">
        <v>238219.86755</v>
      </c>
      <c r="T6511" s="68" t="n">
        <v>145751.35136</v>
      </c>
      <c r="U6511" s="69" t="n">
        <v>144301.29231</v>
      </c>
    </row>
    <row r="6512" customFormat="false" ht="12.75" hidden="false" customHeight="false" outlineLevel="0" collapsed="false">
      <c r="Q6512" s="65"/>
      <c r="R6512" s="66" t="s">
        <v>78</v>
      </c>
      <c r="S6512" s="67" t="n">
        <v>203430.99337</v>
      </c>
      <c r="T6512" s="68" t="n">
        <v>125910.18711</v>
      </c>
      <c r="U6512" s="69" t="n">
        <v>120629.16923</v>
      </c>
    </row>
    <row r="6513" customFormat="false" ht="12.75" hidden="false" customHeight="false" outlineLevel="0" collapsed="false">
      <c r="Q6513" s="65"/>
      <c r="R6513" s="66" t="s">
        <v>81</v>
      </c>
      <c r="S6513" s="67" t="n">
        <v>164916.55629</v>
      </c>
      <c r="T6513" s="68" t="n">
        <v>105316.83993</v>
      </c>
      <c r="U6513" s="69" t="n">
        <v>99012.92307</v>
      </c>
    </row>
    <row r="6514" customFormat="false" ht="12.75" hidden="false" customHeight="false" outlineLevel="0" collapsed="false">
      <c r="Q6514" s="65"/>
      <c r="R6514" s="66" t="s">
        <v>83</v>
      </c>
      <c r="S6514" s="67" t="n">
        <v>136930.33113</v>
      </c>
      <c r="T6514" s="68" t="n">
        <v>87728.48233</v>
      </c>
      <c r="U6514" s="69" t="n">
        <v>70230.64615</v>
      </c>
    </row>
    <row r="6515" customFormat="false" ht="12.75" hidden="false" customHeight="false" outlineLevel="0" collapsed="false">
      <c r="Q6515" s="65"/>
      <c r="R6515" s="66" t="s">
        <v>85</v>
      </c>
      <c r="S6515" s="67" t="n">
        <v>134361.8543</v>
      </c>
      <c r="T6515" s="68" t="n">
        <v>84775.88358</v>
      </c>
      <c r="U6515" s="69" t="n">
        <v>65480.86154</v>
      </c>
    </row>
    <row r="6516" customFormat="false" ht="12.75" hidden="false" customHeight="false" outlineLevel="0" collapsed="false">
      <c r="Q6516" s="65"/>
      <c r="R6516" s="66" t="s">
        <v>87</v>
      </c>
      <c r="S6516" s="67" t="n">
        <v>140185.43046</v>
      </c>
      <c r="T6516" s="68" t="n">
        <v>89985.03118</v>
      </c>
      <c r="U6516" s="69" t="n">
        <v>65599.01538</v>
      </c>
    </row>
    <row r="6517" customFormat="false" ht="12.75" hidden="false" customHeight="false" outlineLevel="0" collapsed="false">
      <c r="Q6517" s="65"/>
      <c r="R6517" s="66" t="s">
        <v>89</v>
      </c>
      <c r="S6517" s="67" t="n">
        <v>154896.95364</v>
      </c>
      <c r="T6517" s="68" t="n">
        <v>100070.27026</v>
      </c>
      <c r="U6517" s="69" t="n">
        <v>67932.55383</v>
      </c>
    </row>
    <row r="6518" customFormat="false" ht="12.75" hidden="false" customHeight="false" outlineLevel="0" collapsed="false">
      <c r="Q6518" s="65"/>
      <c r="R6518" s="66" t="s">
        <v>91</v>
      </c>
      <c r="S6518" s="67" t="n">
        <v>168769.27152</v>
      </c>
      <c r="T6518" s="68" t="n">
        <v>110032.01663</v>
      </c>
      <c r="U6518" s="69" t="n">
        <v>73976.12309</v>
      </c>
    </row>
    <row r="6519" customFormat="false" ht="12.75" hidden="false" customHeight="false" outlineLevel="0" collapsed="false">
      <c r="Q6519" s="65"/>
      <c r="R6519" s="66" t="s">
        <v>93</v>
      </c>
      <c r="S6519" s="67" t="n">
        <v>182094.83444</v>
      </c>
      <c r="T6519" s="68" t="n">
        <v>119960.08315</v>
      </c>
      <c r="U6519" s="69" t="n">
        <v>79009.47694</v>
      </c>
    </row>
    <row r="6520" customFormat="false" ht="12.75" hidden="false" customHeight="false" outlineLevel="0" collapsed="false">
      <c r="Q6520" s="65"/>
      <c r="R6520" s="66" t="s">
        <v>95</v>
      </c>
      <c r="S6520" s="67" t="n">
        <v>196984.37087</v>
      </c>
      <c r="T6520" s="68" t="n">
        <v>127077.75468</v>
      </c>
      <c r="U6520" s="69" t="n">
        <v>88160.49231</v>
      </c>
    </row>
    <row r="6521" customFormat="false" ht="12.75" hidden="false" customHeight="false" outlineLevel="0" collapsed="false">
      <c r="Q6521" s="65"/>
      <c r="R6521" s="66" t="s">
        <v>97</v>
      </c>
      <c r="S6521" s="67" t="n">
        <v>193678.4106</v>
      </c>
      <c r="T6521" s="68" t="n">
        <v>128159.25156</v>
      </c>
      <c r="U6521" s="69" t="n">
        <v>93932.30769</v>
      </c>
    </row>
    <row r="6522" customFormat="false" ht="12.75" hidden="false" customHeight="false" outlineLevel="0" collapsed="false">
      <c r="Q6522" s="65"/>
      <c r="R6522" s="66" t="s">
        <v>99</v>
      </c>
      <c r="S6522" s="67" t="n">
        <v>203647.15232</v>
      </c>
      <c r="T6522" s="68" t="n">
        <v>130674.01247</v>
      </c>
      <c r="U6522" s="69" t="n">
        <v>96880.24614</v>
      </c>
    </row>
    <row r="6523" customFormat="false" ht="12.75" hidden="false" customHeight="false" outlineLevel="0" collapsed="false">
      <c r="Q6523" s="65"/>
      <c r="R6523" s="66" t="s">
        <v>101</v>
      </c>
      <c r="S6523" s="67" t="n">
        <v>214111.78807</v>
      </c>
      <c r="T6523" s="68" t="n">
        <v>128013.30562</v>
      </c>
      <c r="U6523" s="69" t="n">
        <v>104152.61539</v>
      </c>
    </row>
    <row r="6524" customFormat="false" ht="12.75" hidden="false" customHeight="false" outlineLevel="0" collapsed="false">
      <c r="Q6524" s="65"/>
      <c r="R6524" s="66" t="s">
        <v>103</v>
      </c>
      <c r="S6524" s="67" t="n">
        <v>217074.4371</v>
      </c>
      <c r="T6524" s="68" t="n">
        <v>122736.79834</v>
      </c>
      <c r="U6524" s="69" t="n">
        <v>106249.84616</v>
      </c>
    </row>
    <row r="6525" customFormat="false" ht="12.75" hidden="false" customHeight="false" outlineLevel="0" collapsed="false">
      <c r="Q6525" s="65"/>
      <c r="R6525" s="66" t="s">
        <v>105</v>
      </c>
      <c r="S6525" s="67" t="n">
        <v>215942.78145</v>
      </c>
      <c r="T6525" s="68" t="n">
        <v>123788.35758</v>
      </c>
      <c r="U6525" s="69" t="n">
        <v>109073.72307</v>
      </c>
    </row>
    <row r="6526" customFormat="false" ht="12.75" hidden="false" customHeight="false" outlineLevel="0" collapsed="false">
      <c r="Q6526" s="65"/>
      <c r="R6526" s="66" t="s">
        <v>107</v>
      </c>
      <c r="S6526" s="67" t="n">
        <v>218803.70861</v>
      </c>
      <c r="T6526" s="68" t="n">
        <v>126340.54054</v>
      </c>
      <c r="U6526" s="69" t="n">
        <v>113646.27692</v>
      </c>
    </row>
    <row r="6527" customFormat="false" ht="12.75" hidden="false" customHeight="false" outlineLevel="0" collapsed="false">
      <c r="Q6527" s="65"/>
      <c r="R6527" s="66" t="s">
        <v>109</v>
      </c>
      <c r="S6527" s="67" t="n">
        <v>237011.92052</v>
      </c>
      <c r="T6527" s="68" t="n">
        <v>136088.98129</v>
      </c>
      <c r="U6527" s="69" t="n">
        <v>126235.56923</v>
      </c>
    </row>
    <row r="6528" customFormat="false" ht="12.75" hidden="false" customHeight="false" outlineLevel="0" collapsed="false">
      <c r="Q6528" s="65"/>
      <c r="R6528" s="66" t="s">
        <v>111</v>
      </c>
      <c r="S6528" s="67" t="n">
        <v>271927.94701</v>
      </c>
      <c r="T6528" s="68" t="n">
        <v>155290.2287</v>
      </c>
      <c r="U6528" s="69" t="n">
        <v>157918.52308</v>
      </c>
    </row>
    <row r="6529" customFormat="false" ht="12.75" hidden="false" customHeight="false" outlineLevel="0" collapsed="false">
      <c r="Q6529" s="65"/>
      <c r="R6529" s="66" t="s">
        <v>113</v>
      </c>
      <c r="S6529" s="67" t="n">
        <v>273936.95365</v>
      </c>
      <c r="T6529" s="68" t="n">
        <v>153512.6819</v>
      </c>
      <c r="U6529" s="69" t="n">
        <v>165769.84615</v>
      </c>
    </row>
    <row r="6530" customFormat="false" ht="12.75" hidden="false" customHeight="false" outlineLevel="0" collapsed="false">
      <c r="Q6530" s="65"/>
      <c r="R6530" s="66" t="s">
        <v>115</v>
      </c>
      <c r="S6530" s="67" t="n">
        <v>268126.09271</v>
      </c>
      <c r="T6530" s="68" t="n">
        <v>148617.87941</v>
      </c>
      <c r="U6530" s="69" t="n">
        <v>161622.64616</v>
      </c>
    </row>
    <row r="6531" customFormat="false" ht="12.75" hidden="false" customHeight="false" outlineLevel="0" collapsed="false">
      <c r="Q6531" s="65"/>
      <c r="R6531" s="66" t="s">
        <v>117</v>
      </c>
      <c r="S6531" s="67" t="n">
        <v>269067.01987</v>
      </c>
      <c r="T6531" s="68" t="n">
        <v>142791.2682</v>
      </c>
      <c r="U6531" s="69" t="n">
        <v>157026.46154</v>
      </c>
    </row>
    <row r="6532" customFormat="false" ht="12.75" hidden="false" customHeight="false" outlineLevel="0" collapsed="false">
      <c r="Q6532" s="70"/>
      <c r="R6532" s="71" t="s">
        <v>119</v>
      </c>
      <c r="S6532" s="72" t="n">
        <v>258220.92715</v>
      </c>
      <c r="T6532" s="73" t="n">
        <v>136186.27859</v>
      </c>
      <c r="U6532" s="74" t="n">
        <v>151609.10768</v>
      </c>
    </row>
    <row r="6533" customFormat="false" ht="12.75" hidden="false" customHeight="false" outlineLevel="0" collapsed="false">
      <c r="Q6533" s="55" t="s">
        <v>369</v>
      </c>
      <c r="R6533" s="56" t="s">
        <v>72</v>
      </c>
      <c r="S6533" s="57" t="n">
        <v>207187.77408</v>
      </c>
      <c r="T6533" s="58" t="n">
        <v>137103.79747</v>
      </c>
      <c r="U6533" s="59" t="n">
        <v>161972.88704</v>
      </c>
    </row>
    <row r="6534" customFormat="false" ht="12.75" hidden="false" customHeight="false" outlineLevel="0" collapsed="false">
      <c r="Q6534" s="65"/>
      <c r="R6534" s="66" t="s">
        <v>74</v>
      </c>
      <c r="S6534" s="67" t="n">
        <v>184453.95349</v>
      </c>
      <c r="T6534" s="68" t="n">
        <v>122768.35442</v>
      </c>
      <c r="U6534" s="69" t="n">
        <v>141433.30545</v>
      </c>
    </row>
    <row r="6535" customFormat="false" ht="12.75" hidden="false" customHeight="false" outlineLevel="0" collapsed="false">
      <c r="Q6535" s="65"/>
      <c r="R6535" s="66" t="s">
        <v>76</v>
      </c>
      <c r="S6535" s="67" t="n">
        <v>174094.88372</v>
      </c>
      <c r="T6535" s="68" t="n">
        <v>114653.16455</v>
      </c>
      <c r="U6535" s="69" t="n">
        <v>130232.636</v>
      </c>
    </row>
    <row r="6536" customFormat="false" ht="12.75" hidden="false" customHeight="false" outlineLevel="0" collapsed="false">
      <c r="Q6536" s="65"/>
      <c r="R6536" s="66" t="s">
        <v>78</v>
      </c>
      <c r="S6536" s="67" t="n">
        <v>166791.22924</v>
      </c>
      <c r="T6536" s="68" t="n">
        <v>108998.73417</v>
      </c>
      <c r="U6536" s="69" t="n">
        <v>124442.51046</v>
      </c>
    </row>
    <row r="6537" customFormat="false" ht="12.75" hidden="false" customHeight="false" outlineLevel="0" collapsed="false">
      <c r="Q6537" s="65"/>
      <c r="R6537" s="66" t="s">
        <v>81</v>
      </c>
      <c r="S6537" s="67" t="n">
        <v>151188.83722</v>
      </c>
      <c r="T6537" s="68" t="n">
        <v>97929.11393</v>
      </c>
      <c r="U6537" s="69" t="n">
        <v>112253.72384</v>
      </c>
    </row>
    <row r="6538" customFormat="false" ht="12.75" hidden="false" customHeight="false" outlineLevel="0" collapsed="false">
      <c r="Q6538" s="65"/>
      <c r="R6538" s="66" t="s">
        <v>83</v>
      </c>
      <c r="S6538" s="67" t="n">
        <v>126892.22592</v>
      </c>
      <c r="T6538" s="68" t="n">
        <v>79458.22785</v>
      </c>
      <c r="U6538" s="69" t="n">
        <v>85116.65271</v>
      </c>
    </row>
    <row r="6539" customFormat="false" ht="12.75" hidden="false" customHeight="false" outlineLevel="0" collapsed="false">
      <c r="Q6539" s="65"/>
      <c r="R6539" s="66" t="s">
        <v>85</v>
      </c>
      <c r="S6539" s="67" t="n">
        <v>124206.7774</v>
      </c>
      <c r="T6539" s="68" t="n">
        <v>80783.54429</v>
      </c>
      <c r="U6539" s="69" t="n">
        <v>83285.02092</v>
      </c>
    </row>
    <row r="6540" customFormat="false" ht="12.75" hidden="false" customHeight="false" outlineLevel="0" collapsed="false">
      <c r="Q6540" s="65"/>
      <c r="R6540" s="66" t="s">
        <v>87</v>
      </c>
      <c r="S6540" s="67" t="n">
        <v>131631.62791</v>
      </c>
      <c r="T6540" s="68" t="n">
        <v>87444.3038</v>
      </c>
      <c r="U6540" s="69" t="n">
        <v>90274.14226</v>
      </c>
    </row>
    <row r="6541" customFormat="false" ht="12.75" hidden="false" customHeight="false" outlineLevel="0" collapsed="false">
      <c r="Q6541" s="65"/>
      <c r="R6541" s="66" t="s">
        <v>89</v>
      </c>
      <c r="S6541" s="67" t="n">
        <v>146876.81063</v>
      </c>
      <c r="T6541" s="68" t="n">
        <v>99159.49368</v>
      </c>
      <c r="U6541" s="69" t="n">
        <v>104909.12134</v>
      </c>
    </row>
    <row r="6542" customFormat="false" ht="12.75" hidden="false" customHeight="false" outlineLevel="0" collapsed="false">
      <c r="Q6542" s="65"/>
      <c r="R6542" s="66" t="s">
        <v>91</v>
      </c>
      <c r="S6542" s="67" t="n">
        <v>164284.38538</v>
      </c>
      <c r="T6542" s="68" t="n">
        <v>113035.44304</v>
      </c>
      <c r="U6542" s="69" t="n">
        <v>116826.77824</v>
      </c>
    </row>
    <row r="6543" customFormat="false" ht="12.75" hidden="false" customHeight="false" outlineLevel="0" collapsed="false">
      <c r="Q6543" s="65"/>
      <c r="R6543" s="66" t="s">
        <v>93</v>
      </c>
      <c r="S6543" s="67" t="n">
        <v>185570.23256</v>
      </c>
      <c r="T6543" s="68" t="n">
        <v>124841.77215</v>
      </c>
      <c r="U6543" s="69" t="n">
        <v>128864.93723</v>
      </c>
    </row>
    <row r="6544" customFormat="false" ht="12.75" hidden="false" customHeight="false" outlineLevel="0" collapsed="false">
      <c r="Q6544" s="65"/>
      <c r="R6544" s="66" t="s">
        <v>95</v>
      </c>
      <c r="S6544" s="67" t="n">
        <v>197479.33555</v>
      </c>
      <c r="T6544" s="68" t="n">
        <v>131639.24052</v>
      </c>
      <c r="U6544" s="69" t="n">
        <v>138113.4728</v>
      </c>
    </row>
    <row r="6545" customFormat="false" ht="12.75" hidden="false" customHeight="false" outlineLevel="0" collapsed="false">
      <c r="Q6545" s="65"/>
      <c r="R6545" s="66" t="s">
        <v>97</v>
      </c>
      <c r="S6545" s="67" t="n">
        <v>205809.96677</v>
      </c>
      <c r="T6545" s="68" t="n">
        <v>136758.22785</v>
      </c>
      <c r="U6545" s="69" t="n">
        <v>146163.01255</v>
      </c>
    </row>
    <row r="6546" customFormat="false" ht="12.75" hidden="false" customHeight="false" outlineLevel="0" collapsed="false">
      <c r="Q6546" s="65"/>
      <c r="R6546" s="66" t="s">
        <v>99</v>
      </c>
      <c r="S6546" s="67" t="n">
        <v>211085.18273</v>
      </c>
      <c r="T6546" s="68" t="n">
        <v>141178.48101</v>
      </c>
      <c r="U6546" s="69" t="n">
        <v>150217.90796</v>
      </c>
    </row>
    <row r="6547" customFormat="false" ht="12.75" hidden="false" customHeight="false" outlineLevel="0" collapsed="false">
      <c r="Q6547" s="65"/>
      <c r="R6547" s="66" t="s">
        <v>101</v>
      </c>
      <c r="S6547" s="67" t="n">
        <v>209828.57142</v>
      </c>
      <c r="T6547" s="68" t="n">
        <v>139348.10127</v>
      </c>
      <c r="U6547" s="69" t="n">
        <v>151736.23431</v>
      </c>
    </row>
    <row r="6548" customFormat="false" ht="12.75" hidden="false" customHeight="false" outlineLevel="0" collapsed="false">
      <c r="Q6548" s="65"/>
      <c r="R6548" s="66" t="s">
        <v>103</v>
      </c>
      <c r="S6548" s="67" t="n">
        <v>204164.25249</v>
      </c>
      <c r="T6548" s="68" t="n">
        <v>135972.1519</v>
      </c>
      <c r="U6548" s="69" t="n">
        <v>150832.46863</v>
      </c>
    </row>
    <row r="6549" customFormat="false" ht="12.75" hidden="false" customHeight="false" outlineLevel="0" collapsed="false">
      <c r="Q6549" s="65"/>
      <c r="R6549" s="66" t="s">
        <v>105</v>
      </c>
      <c r="S6549" s="67" t="n">
        <v>198940.06644</v>
      </c>
      <c r="T6549" s="68" t="n">
        <v>132007.59493</v>
      </c>
      <c r="U6549" s="69" t="n">
        <v>148217.57322</v>
      </c>
    </row>
    <row r="6550" customFormat="false" ht="12.75" hidden="false" customHeight="false" outlineLevel="0" collapsed="false">
      <c r="Q6550" s="65"/>
      <c r="R6550" s="66" t="s">
        <v>107</v>
      </c>
      <c r="S6550" s="67" t="n">
        <v>198965.58139</v>
      </c>
      <c r="T6550" s="68" t="n">
        <v>129592.40505</v>
      </c>
      <c r="U6550" s="69" t="n">
        <v>148187.4477</v>
      </c>
    </row>
    <row r="6551" customFormat="false" ht="12.75" hidden="false" customHeight="false" outlineLevel="0" collapsed="false">
      <c r="Q6551" s="65"/>
      <c r="R6551" s="66" t="s">
        <v>109</v>
      </c>
      <c r="S6551" s="67" t="n">
        <v>200994.01994</v>
      </c>
      <c r="T6551" s="68" t="n">
        <v>130955.6962</v>
      </c>
      <c r="U6551" s="69" t="n">
        <v>155483.84937</v>
      </c>
    </row>
    <row r="6552" customFormat="false" ht="12.75" hidden="false" customHeight="false" outlineLevel="0" collapsed="false">
      <c r="Q6552" s="65"/>
      <c r="R6552" s="66" t="s">
        <v>111</v>
      </c>
      <c r="S6552" s="67" t="n">
        <v>226196.41196</v>
      </c>
      <c r="T6552" s="68" t="n">
        <v>147117.72151</v>
      </c>
      <c r="U6552" s="69" t="n">
        <v>186350.46025</v>
      </c>
    </row>
    <row r="6553" customFormat="false" ht="12.75" hidden="false" customHeight="false" outlineLevel="0" collapsed="false">
      <c r="Q6553" s="65"/>
      <c r="R6553" s="66" t="s">
        <v>113</v>
      </c>
      <c r="S6553" s="67" t="n">
        <v>269897.14286</v>
      </c>
      <c r="T6553" s="68" t="n">
        <v>174383.5443</v>
      </c>
      <c r="U6553" s="69" t="n">
        <v>219982.59415</v>
      </c>
    </row>
    <row r="6554" customFormat="false" ht="12.75" hidden="false" customHeight="false" outlineLevel="0" collapsed="false">
      <c r="Q6554" s="65"/>
      <c r="R6554" s="66" t="s">
        <v>115</v>
      </c>
      <c r="S6554" s="67" t="n">
        <v>267715.61462</v>
      </c>
      <c r="T6554" s="68" t="n">
        <v>168482.27847</v>
      </c>
      <c r="U6554" s="69" t="n">
        <v>211981.25523</v>
      </c>
    </row>
    <row r="6555" customFormat="false" ht="12.75" hidden="false" customHeight="false" outlineLevel="0" collapsed="false">
      <c r="Q6555" s="65"/>
      <c r="R6555" s="66" t="s">
        <v>117</v>
      </c>
      <c r="S6555" s="67" t="n">
        <v>253006.24584</v>
      </c>
      <c r="T6555" s="68" t="n">
        <v>157739.2405</v>
      </c>
      <c r="U6555" s="69" t="n">
        <v>202551.96653</v>
      </c>
    </row>
    <row r="6556" customFormat="false" ht="12.75" hidden="false" customHeight="false" outlineLevel="0" collapsed="false">
      <c r="Q6556" s="70"/>
      <c r="R6556" s="71" t="s">
        <v>119</v>
      </c>
      <c r="S6556" s="72" t="n">
        <v>233085.4485</v>
      </c>
      <c r="T6556" s="73" t="n">
        <v>147691.13924</v>
      </c>
      <c r="U6556" s="74" t="n">
        <v>189953.47281</v>
      </c>
    </row>
    <row r="6557" customFormat="false" ht="12.75" hidden="false" customHeight="false" outlineLevel="0" collapsed="false">
      <c r="Q6557" s="55" t="s">
        <v>370</v>
      </c>
      <c r="R6557" s="56" t="s">
        <v>72</v>
      </c>
      <c r="S6557" s="57" t="n">
        <v>200388.03987</v>
      </c>
      <c r="T6557" s="58" t="n">
        <v>144903.79746</v>
      </c>
      <c r="U6557" s="59" t="n">
        <v>178035.8159</v>
      </c>
    </row>
    <row r="6558" customFormat="false" ht="12.75" hidden="false" customHeight="false" outlineLevel="0" collapsed="false">
      <c r="Q6558" s="65"/>
      <c r="R6558" s="66" t="s">
        <v>74</v>
      </c>
      <c r="S6558" s="67" t="n">
        <v>182010.897</v>
      </c>
      <c r="T6558" s="68" t="n">
        <v>128555.6962</v>
      </c>
      <c r="U6558" s="69" t="n">
        <v>157050.37658</v>
      </c>
    </row>
    <row r="6559" customFormat="false" ht="12.75" hidden="false" customHeight="false" outlineLevel="0" collapsed="false">
      <c r="Q6559" s="65"/>
      <c r="R6559" s="66" t="s">
        <v>76</v>
      </c>
      <c r="S6559" s="67" t="n">
        <v>172525.71428</v>
      </c>
      <c r="T6559" s="68" t="n">
        <v>119851.89874</v>
      </c>
      <c r="U6559" s="69" t="n">
        <v>147572.88704</v>
      </c>
    </row>
    <row r="6560" customFormat="false" ht="12.75" hidden="false" customHeight="false" outlineLevel="0" collapsed="false">
      <c r="Q6560" s="65"/>
      <c r="R6560" s="66" t="s">
        <v>78</v>
      </c>
      <c r="S6560" s="67" t="n">
        <v>168966.37874</v>
      </c>
      <c r="T6560" s="68" t="n">
        <v>117056.96202</v>
      </c>
      <c r="U6560" s="69" t="n">
        <v>142071.96652</v>
      </c>
    </row>
    <row r="6561" customFormat="false" ht="12.75" hidden="false" customHeight="false" outlineLevel="0" collapsed="false">
      <c r="Q6561" s="65"/>
      <c r="R6561" s="66" t="s">
        <v>81</v>
      </c>
      <c r="S6561" s="67" t="n">
        <v>160973.8206</v>
      </c>
      <c r="T6561" s="68" t="n">
        <v>109856.96202</v>
      </c>
      <c r="U6561" s="69" t="n">
        <v>128840.83683</v>
      </c>
    </row>
    <row r="6562" customFormat="false" ht="12.75" hidden="false" customHeight="false" outlineLevel="0" collapsed="false">
      <c r="Q6562" s="65"/>
      <c r="R6562" s="66" t="s">
        <v>83</v>
      </c>
      <c r="S6562" s="67" t="n">
        <v>142073.62127</v>
      </c>
      <c r="T6562" s="68" t="n">
        <v>91393.67089</v>
      </c>
      <c r="U6562" s="69" t="n">
        <v>99347.9498</v>
      </c>
    </row>
    <row r="6563" customFormat="false" ht="12.75" hidden="false" customHeight="false" outlineLevel="0" collapsed="false">
      <c r="Q6563" s="65"/>
      <c r="R6563" s="66" t="s">
        <v>85</v>
      </c>
      <c r="S6563" s="67" t="n">
        <v>150582.85715</v>
      </c>
      <c r="T6563" s="68" t="n">
        <v>95065.82278</v>
      </c>
      <c r="U6563" s="69" t="n">
        <v>98504.43515</v>
      </c>
    </row>
    <row r="6564" customFormat="false" ht="12.75" hidden="false" customHeight="false" outlineLevel="0" collapsed="false">
      <c r="Q6564" s="65"/>
      <c r="R6564" s="66" t="s">
        <v>87</v>
      </c>
      <c r="S6564" s="67" t="n">
        <v>167033.62125</v>
      </c>
      <c r="T6564" s="68" t="n">
        <v>108930.37974</v>
      </c>
      <c r="U6564" s="69" t="n">
        <v>109638.82846</v>
      </c>
    </row>
    <row r="6565" customFormat="false" ht="12.75" hidden="false" customHeight="false" outlineLevel="0" collapsed="false">
      <c r="Q6565" s="65"/>
      <c r="R6565" s="66" t="s">
        <v>89</v>
      </c>
      <c r="S6565" s="67" t="n">
        <v>193180.06645</v>
      </c>
      <c r="T6565" s="68" t="n">
        <v>118826.58228</v>
      </c>
      <c r="U6565" s="69" t="n">
        <v>126141.58997</v>
      </c>
    </row>
    <row r="6566" customFormat="false" ht="12.75" hidden="false" customHeight="false" outlineLevel="0" collapsed="false">
      <c r="Q6566" s="65"/>
      <c r="R6566" s="66" t="s">
        <v>91</v>
      </c>
      <c r="S6566" s="67" t="n">
        <v>197236.94351</v>
      </c>
      <c r="T6566" s="68" t="n">
        <v>137415.18988</v>
      </c>
      <c r="U6566" s="69" t="n">
        <v>140451.21339</v>
      </c>
    </row>
    <row r="6567" customFormat="false" ht="12.75" hidden="false" customHeight="false" outlineLevel="0" collapsed="false">
      <c r="Q6567" s="65"/>
      <c r="R6567" s="66" t="s">
        <v>93</v>
      </c>
      <c r="S6567" s="67" t="n">
        <v>223402.52493</v>
      </c>
      <c r="T6567" s="68" t="n">
        <v>151792.40506</v>
      </c>
      <c r="U6567" s="69" t="n">
        <v>154604.18411</v>
      </c>
    </row>
    <row r="6568" customFormat="false" ht="12.75" hidden="false" customHeight="false" outlineLevel="0" collapsed="false">
      <c r="Q6568" s="65"/>
      <c r="R6568" s="66" t="s">
        <v>95</v>
      </c>
      <c r="S6568" s="67" t="n">
        <v>237435.74752</v>
      </c>
      <c r="T6568" s="68" t="n">
        <v>160374.68353</v>
      </c>
      <c r="U6568" s="69" t="n">
        <v>164678.15901</v>
      </c>
    </row>
    <row r="6569" customFormat="false" ht="12.75" hidden="false" customHeight="false" outlineLevel="0" collapsed="false">
      <c r="Q6569" s="65"/>
      <c r="R6569" s="66" t="s">
        <v>97</v>
      </c>
      <c r="S6569" s="67" t="n">
        <v>242774.75083</v>
      </c>
      <c r="T6569" s="68" t="n">
        <v>162858.22786</v>
      </c>
      <c r="U6569" s="69" t="n">
        <v>172492.71967</v>
      </c>
    </row>
    <row r="6570" customFormat="false" ht="12.75" hidden="false" customHeight="false" outlineLevel="0" collapsed="false">
      <c r="Q6570" s="65"/>
      <c r="R6570" s="66" t="s">
        <v>99</v>
      </c>
      <c r="S6570" s="67" t="n">
        <v>243635.8804</v>
      </c>
      <c r="T6570" s="68" t="n">
        <v>165805.06329</v>
      </c>
      <c r="U6570" s="69" t="n">
        <v>173028.95397</v>
      </c>
    </row>
    <row r="6571" customFormat="false" ht="12.75" hidden="false" customHeight="false" outlineLevel="0" collapsed="false">
      <c r="Q6571" s="65"/>
      <c r="R6571" s="66" t="s">
        <v>101</v>
      </c>
      <c r="S6571" s="67" t="n">
        <v>239483.32227</v>
      </c>
      <c r="T6571" s="68" t="n">
        <v>165922.7848</v>
      </c>
      <c r="U6571" s="69" t="n">
        <v>170173.05439</v>
      </c>
    </row>
    <row r="6572" customFormat="false" ht="12.75" hidden="false" customHeight="false" outlineLevel="0" collapsed="false">
      <c r="Q6572" s="65"/>
      <c r="R6572" s="66" t="s">
        <v>103</v>
      </c>
      <c r="S6572" s="67" t="n">
        <v>233901.92691</v>
      </c>
      <c r="T6572" s="68" t="n">
        <v>161487.34177</v>
      </c>
      <c r="U6572" s="69" t="n">
        <v>167696.7364</v>
      </c>
    </row>
    <row r="6573" customFormat="false" ht="12.75" hidden="false" customHeight="false" outlineLevel="0" collapsed="false">
      <c r="Q6573" s="65"/>
      <c r="R6573" s="66" t="s">
        <v>105</v>
      </c>
      <c r="S6573" s="67" t="n">
        <v>227051.16279</v>
      </c>
      <c r="T6573" s="68" t="n">
        <v>154222.7848</v>
      </c>
      <c r="U6573" s="69" t="n">
        <v>166220.58578</v>
      </c>
    </row>
    <row r="6574" customFormat="false" ht="12.75" hidden="false" customHeight="false" outlineLevel="0" collapsed="false">
      <c r="Q6574" s="65"/>
      <c r="R6574" s="66" t="s">
        <v>107</v>
      </c>
      <c r="S6574" s="67" t="n">
        <v>221297.54153</v>
      </c>
      <c r="T6574" s="68" t="n">
        <v>148086.07594</v>
      </c>
      <c r="U6574" s="69" t="n">
        <v>166594.14227</v>
      </c>
    </row>
    <row r="6575" customFormat="false" ht="12.75" hidden="false" customHeight="false" outlineLevel="0" collapsed="false">
      <c r="Q6575" s="65"/>
      <c r="R6575" s="66" t="s">
        <v>109</v>
      </c>
      <c r="S6575" s="67" t="n">
        <v>222031.09634</v>
      </c>
      <c r="T6575" s="68" t="n">
        <v>148515.18988</v>
      </c>
      <c r="U6575" s="69" t="n">
        <v>170377.90795</v>
      </c>
    </row>
    <row r="6576" customFormat="false" ht="12.75" hidden="false" customHeight="false" outlineLevel="0" collapsed="false">
      <c r="Q6576" s="65"/>
      <c r="R6576" s="66" t="s">
        <v>111</v>
      </c>
      <c r="S6576" s="67" t="n">
        <v>249006.7774</v>
      </c>
      <c r="T6576" s="68" t="n">
        <v>163363.29114</v>
      </c>
      <c r="U6576" s="69" t="n">
        <v>202503.76569</v>
      </c>
    </row>
    <row r="6577" customFormat="false" ht="12.75" hidden="false" customHeight="false" outlineLevel="0" collapsed="false">
      <c r="Q6577" s="65"/>
      <c r="R6577" s="66" t="s">
        <v>113</v>
      </c>
      <c r="S6577" s="67" t="n">
        <v>290002.92359</v>
      </c>
      <c r="T6577" s="68" t="n">
        <v>185153.16456</v>
      </c>
      <c r="U6577" s="69" t="n">
        <v>238371.21338</v>
      </c>
    </row>
    <row r="6578" customFormat="false" ht="12.75" hidden="false" customHeight="false" outlineLevel="0" collapsed="false">
      <c r="Q6578" s="65"/>
      <c r="R6578" s="66" t="s">
        <v>115</v>
      </c>
      <c r="S6578" s="67" t="n">
        <v>284644.78406</v>
      </c>
      <c r="T6578" s="68" t="n">
        <v>182164.55697</v>
      </c>
      <c r="U6578" s="69" t="n">
        <v>232279.83264</v>
      </c>
    </row>
    <row r="6579" customFormat="false" ht="12.75" hidden="false" customHeight="false" outlineLevel="0" collapsed="false">
      <c r="Q6579" s="65"/>
      <c r="R6579" s="66" t="s">
        <v>117</v>
      </c>
      <c r="S6579" s="67" t="n">
        <v>270452.09303</v>
      </c>
      <c r="T6579" s="68" t="n">
        <v>176718.98735</v>
      </c>
      <c r="U6579" s="69" t="n">
        <v>221284.01674</v>
      </c>
    </row>
    <row r="6580" customFormat="false" ht="12.75" hidden="false" customHeight="false" outlineLevel="0" collapsed="false">
      <c r="Q6580" s="70"/>
      <c r="R6580" s="71" t="s">
        <v>119</v>
      </c>
      <c r="S6580" s="72" t="n">
        <v>242991.6279</v>
      </c>
      <c r="T6580" s="73" t="n">
        <v>163993.67088</v>
      </c>
      <c r="U6580" s="74" t="n">
        <v>200358.82845</v>
      </c>
    </row>
    <row r="6581" customFormat="false" ht="12.75" hidden="false" customHeight="false" outlineLevel="0" collapsed="false">
      <c r="Q6581" s="55" t="s">
        <v>371</v>
      </c>
      <c r="R6581" s="56" t="s">
        <v>72</v>
      </c>
      <c r="S6581" s="57" t="n">
        <v>212973.28904</v>
      </c>
      <c r="T6581" s="58" t="n">
        <v>145264.55696</v>
      </c>
      <c r="U6581" s="59" t="n">
        <v>177186.27616</v>
      </c>
    </row>
    <row r="6582" customFormat="false" ht="12.75" hidden="false" customHeight="false" outlineLevel="0" collapsed="false">
      <c r="Q6582" s="65"/>
      <c r="R6582" s="66" t="s">
        <v>74</v>
      </c>
      <c r="S6582" s="67" t="n">
        <v>190743.38871</v>
      </c>
      <c r="T6582" s="68" t="n">
        <v>129759.49367</v>
      </c>
      <c r="U6582" s="69" t="n">
        <v>157538.41004</v>
      </c>
    </row>
    <row r="6583" customFormat="false" ht="12.75" hidden="false" customHeight="false" outlineLevel="0" collapsed="false">
      <c r="Q6583" s="65"/>
      <c r="R6583" s="66" t="s">
        <v>76</v>
      </c>
      <c r="S6583" s="67" t="n">
        <v>180837.2093</v>
      </c>
      <c r="T6583" s="68" t="n">
        <v>121822.78481</v>
      </c>
      <c r="U6583" s="69" t="n">
        <v>145958.159</v>
      </c>
    </row>
    <row r="6584" customFormat="false" ht="12.75" hidden="false" customHeight="false" outlineLevel="0" collapsed="false">
      <c r="Q6584" s="65"/>
      <c r="R6584" s="66" t="s">
        <v>78</v>
      </c>
      <c r="S6584" s="67" t="n">
        <v>179401.99336</v>
      </c>
      <c r="T6584" s="68" t="n">
        <v>119836.70887</v>
      </c>
      <c r="U6584" s="69" t="n">
        <v>141704.43514</v>
      </c>
    </row>
    <row r="6585" customFormat="false" ht="12.75" hidden="false" customHeight="false" outlineLevel="0" collapsed="false">
      <c r="Q6585" s="65"/>
      <c r="R6585" s="66" t="s">
        <v>81</v>
      </c>
      <c r="S6585" s="67" t="n">
        <v>166159.73423</v>
      </c>
      <c r="T6585" s="68" t="n">
        <v>111337.97468</v>
      </c>
      <c r="U6585" s="69" t="n">
        <v>132407.69876</v>
      </c>
    </row>
    <row r="6586" customFormat="false" ht="12.75" hidden="false" customHeight="false" outlineLevel="0" collapsed="false">
      <c r="Q6586" s="65"/>
      <c r="R6586" s="66" t="s">
        <v>83</v>
      </c>
      <c r="S6586" s="67" t="n">
        <v>144950.43189</v>
      </c>
      <c r="T6586" s="68" t="n">
        <v>96326.58227</v>
      </c>
      <c r="U6586" s="69" t="n">
        <v>105228.45188</v>
      </c>
    </row>
    <row r="6587" customFormat="false" ht="12.75" hidden="false" customHeight="false" outlineLevel="0" collapsed="false">
      <c r="Q6587" s="65"/>
      <c r="R6587" s="66" t="s">
        <v>85</v>
      </c>
      <c r="S6587" s="67" t="n">
        <v>154040.13289</v>
      </c>
      <c r="T6587" s="68" t="n">
        <v>100040.50633</v>
      </c>
      <c r="U6587" s="69" t="n">
        <v>102420.75313</v>
      </c>
    </row>
    <row r="6588" customFormat="false" ht="12.75" hidden="false" customHeight="false" outlineLevel="0" collapsed="false">
      <c r="Q6588" s="65"/>
      <c r="R6588" s="66" t="s">
        <v>87</v>
      </c>
      <c r="S6588" s="67" t="n">
        <v>171479.60133</v>
      </c>
      <c r="T6588" s="68" t="n">
        <v>115294.9367</v>
      </c>
      <c r="U6588" s="69" t="n">
        <v>110892.05022</v>
      </c>
    </row>
    <row r="6589" customFormat="false" ht="12.75" hidden="false" customHeight="false" outlineLevel="0" collapsed="false">
      <c r="Q6589" s="65"/>
      <c r="R6589" s="66" t="s">
        <v>89</v>
      </c>
      <c r="S6589" s="67" t="n">
        <v>190947.50832</v>
      </c>
      <c r="T6589" s="68" t="n">
        <v>133507.59494</v>
      </c>
      <c r="U6589" s="69" t="n">
        <v>127979.24686</v>
      </c>
    </row>
    <row r="6590" customFormat="false" ht="12.75" hidden="false" customHeight="false" outlineLevel="0" collapsed="false">
      <c r="Q6590" s="65"/>
      <c r="R6590" s="66" t="s">
        <v>91</v>
      </c>
      <c r="S6590" s="67" t="n">
        <v>213834.4186</v>
      </c>
      <c r="T6590" s="68" t="n">
        <v>146601.26581</v>
      </c>
      <c r="U6590" s="69" t="n">
        <v>145265.27196</v>
      </c>
    </row>
    <row r="6591" customFormat="false" ht="12.75" hidden="false" customHeight="false" outlineLevel="0" collapsed="false">
      <c r="Q6591" s="65"/>
      <c r="R6591" s="66" t="s">
        <v>93</v>
      </c>
      <c r="S6591" s="67" t="n">
        <v>232179.66777</v>
      </c>
      <c r="T6591" s="68" t="n">
        <v>157287.34178</v>
      </c>
      <c r="U6591" s="69" t="n">
        <v>154525.85774</v>
      </c>
    </row>
    <row r="6592" customFormat="false" ht="12.75" hidden="false" customHeight="false" outlineLevel="0" collapsed="false">
      <c r="Q6592" s="65"/>
      <c r="R6592" s="66" t="s">
        <v>95</v>
      </c>
      <c r="S6592" s="67" t="n">
        <v>242813.02326</v>
      </c>
      <c r="T6592" s="68" t="n">
        <v>163207.59494</v>
      </c>
      <c r="U6592" s="69" t="n">
        <v>166063.93306</v>
      </c>
    </row>
    <row r="6593" customFormat="false" ht="12.75" hidden="false" customHeight="false" outlineLevel="0" collapsed="false">
      <c r="Q6593" s="65"/>
      <c r="R6593" s="66" t="s">
        <v>97</v>
      </c>
      <c r="S6593" s="67" t="n">
        <v>250556.81064</v>
      </c>
      <c r="T6593" s="68" t="n">
        <v>164058.22784</v>
      </c>
      <c r="U6593" s="69" t="n">
        <v>172257.74059</v>
      </c>
    </row>
    <row r="6594" customFormat="false" ht="12.75" hidden="false" customHeight="false" outlineLevel="0" collapsed="false">
      <c r="Q6594" s="65"/>
      <c r="R6594" s="66" t="s">
        <v>99</v>
      </c>
      <c r="S6594" s="67" t="n">
        <v>243163.85381</v>
      </c>
      <c r="T6594" s="68" t="n">
        <v>168060.75949</v>
      </c>
      <c r="U6594" s="69" t="n">
        <v>174161.67364</v>
      </c>
    </row>
    <row r="6595" customFormat="false" ht="12.75" hidden="false" customHeight="false" outlineLevel="0" collapsed="false">
      <c r="Q6595" s="65"/>
      <c r="R6595" s="66" t="s">
        <v>101</v>
      </c>
      <c r="S6595" s="67" t="n">
        <v>239387.64119</v>
      </c>
      <c r="T6595" s="68" t="n">
        <v>169663.29113</v>
      </c>
      <c r="U6595" s="69" t="n">
        <v>172968.70292</v>
      </c>
    </row>
    <row r="6596" customFormat="false" ht="12.75" hidden="false" customHeight="false" outlineLevel="0" collapsed="false">
      <c r="Q6596" s="65"/>
      <c r="R6596" s="66" t="s">
        <v>103</v>
      </c>
      <c r="S6596" s="67" t="n">
        <v>232753.75414</v>
      </c>
      <c r="T6596" s="68" t="n">
        <v>163374.68354</v>
      </c>
      <c r="U6596" s="69" t="n">
        <v>170305.60669</v>
      </c>
    </row>
    <row r="6597" customFormat="false" ht="12.75" hidden="false" customHeight="false" outlineLevel="0" collapsed="false">
      <c r="Q6597" s="65"/>
      <c r="R6597" s="66" t="s">
        <v>105</v>
      </c>
      <c r="S6597" s="67" t="n">
        <v>226751.36212</v>
      </c>
      <c r="T6597" s="68" t="n">
        <v>156075.94936</v>
      </c>
      <c r="U6597" s="69" t="n">
        <v>171890.2092</v>
      </c>
    </row>
    <row r="6598" customFormat="false" ht="12.75" hidden="false" customHeight="false" outlineLevel="0" collapsed="false">
      <c r="Q6598" s="65"/>
      <c r="R6598" s="66" t="s">
        <v>107</v>
      </c>
      <c r="S6598" s="67" t="n">
        <v>221520.79734</v>
      </c>
      <c r="T6598" s="68" t="n">
        <v>149601.26583</v>
      </c>
      <c r="U6598" s="69" t="n">
        <v>171691.38075</v>
      </c>
    </row>
    <row r="6599" customFormat="false" ht="12.75" hidden="false" customHeight="false" outlineLevel="0" collapsed="false">
      <c r="Q6599" s="65"/>
      <c r="R6599" s="66" t="s">
        <v>109</v>
      </c>
      <c r="S6599" s="67" t="n">
        <v>223325.98007</v>
      </c>
      <c r="T6599" s="68" t="n">
        <v>149468.35443</v>
      </c>
      <c r="U6599" s="69" t="n">
        <v>173486.86193</v>
      </c>
    </row>
    <row r="6600" customFormat="false" ht="12.75" hidden="false" customHeight="false" outlineLevel="0" collapsed="false">
      <c r="Q6600" s="65"/>
      <c r="R6600" s="66" t="s">
        <v>111</v>
      </c>
      <c r="S6600" s="67" t="n">
        <v>250014.61793</v>
      </c>
      <c r="T6600" s="68" t="n">
        <v>165501.26584</v>
      </c>
      <c r="U6600" s="69" t="n">
        <v>207118.99582</v>
      </c>
    </row>
    <row r="6601" customFormat="false" ht="12.75" hidden="false" customHeight="false" outlineLevel="0" collapsed="false">
      <c r="Q6601" s="65"/>
      <c r="R6601" s="66" t="s">
        <v>113</v>
      </c>
      <c r="S6601" s="67" t="n">
        <v>289664.8505</v>
      </c>
      <c r="T6601" s="68" t="n">
        <v>189413.92405</v>
      </c>
      <c r="U6601" s="69" t="n">
        <v>239985.94142</v>
      </c>
    </row>
    <row r="6602" customFormat="false" ht="12.75" hidden="false" customHeight="false" outlineLevel="0" collapsed="false">
      <c r="Q6602" s="65"/>
      <c r="R6602" s="66" t="s">
        <v>115</v>
      </c>
      <c r="S6602" s="67" t="n">
        <v>285646.24585</v>
      </c>
      <c r="T6602" s="68" t="n">
        <v>185593.6709</v>
      </c>
      <c r="U6602" s="69" t="n">
        <v>234605.52301</v>
      </c>
    </row>
    <row r="6603" customFormat="false" ht="12.75" hidden="false" customHeight="false" outlineLevel="0" collapsed="false">
      <c r="Q6603" s="65"/>
      <c r="R6603" s="66" t="s">
        <v>117</v>
      </c>
      <c r="S6603" s="67" t="n">
        <v>272429.50166</v>
      </c>
      <c r="T6603" s="68" t="n">
        <v>176825.31646</v>
      </c>
      <c r="U6603" s="69" t="n">
        <v>221946.77824</v>
      </c>
    </row>
    <row r="6604" customFormat="false" ht="12.75" hidden="false" customHeight="false" outlineLevel="0" collapsed="false">
      <c r="Q6604" s="70"/>
      <c r="R6604" s="71" t="s">
        <v>119</v>
      </c>
      <c r="S6604" s="72" t="n">
        <v>242525.98006</v>
      </c>
      <c r="T6604" s="73" t="n">
        <v>162398.73418</v>
      </c>
      <c r="U6604" s="74" t="n">
        <v>200172.05021</v>
      </c>
    </row>
    <row r="6605" customFormat="false" ht="12.75" hidden="false" customHeight="false" outlineLevel="0" collapsed="false">
      <c r="Q6605" s="55" t="s">
        <v>372</v>
      </c>
      <c r="R6605" s="56" t="s">
        <v>72</v>
      </c>
      <c r="S6605" s="57" t="n">
        <v>213094.48504</v>
      </c>
      <c r="T6605" s="58" t="n">
        <v>144007.59494</v>
      </c>
      <c r="U6605" s="59" t="n">
        <v>178945.6067</v>
      </c>
    </row>
    <row r="6606" customFormat="false" ht="12.75" hidden="false" customHeight="false" outlineLevel="0" collapsed="false">
      <c r="Q6606" s="65"/>
      <c r="R6606" s="66" t="s">
        <v>74</v>
      </c>
      <c r="S6606" s="67" t="n">
        <v>190775.28239</v>
      </c>
      <c r="T6606" s="68" t="n">
        <v>129672.15189</v>
      </c>
      <c r="U6606" s="69" t="n">
        <v>156574.3933</v>
      </c>
    </row>
    <row r="6607" customFormat="false" ht="12.75" hidden="false" customHeight="false" outlineLevel="0" collapsed="false">
      <c r="Q6607" s="65"/>
      <c r="R6607" s="66" t="s">
        <v>76</v>
      </c>
      <c r="S6607" s="67" t="n">
        <v>180397.07642</v>
      </c>
      <c r="T6607" s="68" t="n">
        <v>121898.73418</v>
      </c>
      <c r="U6607" s="69" t="n">
        <v>146645.02092</v>
      </c>
    </row>
    <row r="6608" customFormat="false" ht="12.75" hidden="false" customHeight="false" outlineLevel="0" collapsed="false">
      <c r="Q6608" s="65"/>
      <c r="R6608" s="66" t="s">
        <v>78</v>
      </c>
      <c r="S6608" s="67" t="n">
        <v>177609.56811</v>
      </c>
      <c r="T6608" s="68" t="n">
        <v>118587.34176</v>
      </c>
      <c r="U6608" s="69" t="n">
        <v>142674.47699</v>
      </c>
    </row>
    <row r="6609" customFormat="false" ht="12.75" hidden="false" customHeight="false" outlineLevel="0" collapsed="false">
      <c r="Q6609" s="65"/>
      <c r="R6609" s="66" t="s">
        <v>81</v>
      </c>
      <c r="S6609" s="67" t="n">
        <v>168928.10632</v>
      </c>
      <c r="T6609" s="68" t="n">
        <v>111645.56962</v>
      </c>
      <c r="U6609" s="69" t="n">
        <v>132823.43096</v>
      </c>
    </row>
    <row r="6610" customFormat="false" ht="12.75" hidden="false" customHeight="false" outlineLevel="0" collapsed="false">
      <c r="Q6610" s="65"/>
      <c r="R6610" s="66" t="s">
        <v>83</v>
      </c>
      <c r="S6610" s="67" t="n">
        <v>147648.63787</v>
      </c>
      <c r="T6610" s="68" t="n">
        <v>96740.50633</v>
      </c>
      <c r="U6610" s="69" t="n">
        <v>104770.54392</v>
      </c>
    </row>
    <row r="6611" customFormat="false" ht="12.75" hidden="false" customHeight="false" outlineLevel="0" collapsed="false">
      <c r="Q6611" s="65"/>
      <c r="R6611" s="66" t="s">
        <v>85</v>
      </c>
      <c r="S6611" s="67" t="n">
        <v>156062.19269</v>
      </c>
      <c r="T6611" s="68" t="n">
        <v>99060.75951</v>
      </c>
      <c r="U6611" s="69" t="n">
        <v>102649.70711</v>
      </c>
    </row>
    <row r="6612" customFormat="false" ht="12.75" hidden="false" customHeight="false" outlineLevel="0" collapsed="false">
      <c r="Q6612" s="65"/>
      <c r="R6612" s="66" t="s">
        <v>87</v>
      </c>
      <c r="S6612" s="67" t="n">
        <v>170356.94353</v>
      </c>
      <c r="T6612" s="68" t="n">
        <v>113950.63292</v>
      </c>
      <c r="U6612" s="69" t="n">
        <v>113205.69039</v>
      </c>
    </row>
    <row r="6613" customFormat="false" ht="12.75" hidden="false" customHeight="false" outlineLevel="0" collapsed="false">
      <c r="Q6613" s="65"/>
      <c r="R6613" s="66" t="s">
        <v>89</v>
      </c>
      <c r="S6613" s="67" t="n">
        <v>189403.85381</v>
      </c>
      <c r="T6613" s="68" t="n">
        <v>130606.32911</v>
      </c>
      <c r="U6613" s="69" t="n">
        <v>129642.17574</v>
      </c>
    </row>
    <row r="6614" customFormat="false" ht="12.75" hidden="false" customHeight="false" outlineLevel="0" collapsed="false">
      <c r="Q6614" s="65"/>
      <c r="R6614" s="66" t="s">
        <v>91</v>
      </c>
      <c r="S6614" s="67" t="n">
        <v>210224.05316</v>
      </c>
      <c r="T6614" s="68" t="n">
        <v>147444.30379</v>
      </c>
      <c r="U6614" s="69" t="n">
        <v>148440.5021</v>
      </c>
    </row>
    <row r="6615" customFormat="false" ht="12.75" hidden="false" customHeight="false" outlineLevel="0" collapsed="false">
      <c r="Q6615" s="65"/>
      <c r="R6615" s="66" t="s">
        <v>93</v>
      </c>
      <c r="S6615" s="67" t="n">
        <v>231611.96014</v>
      </c>
      <c r="T6615" s="68" t="n">
        <v>161669.62025</v>
      </c>
      <c r="U6615" s="69" t="n">
        <v>154851.21338</v>
      </c>
    </row>
    <row r="6616" customFormat="false" ht="12.75" hidden="false" customHeight="false" outlineLevel="0" collapsed="false">
      <c r="Q6616" s="65"/>
      <c r="R6616" s="66" t="s">
        <v>95</v>
      </c>
      <c r="S6616" s="67" t="n">
        <v>247054.88372</v>
      </c>
      <c r="T6616" s="68" t="n">
        <v>166944.3038</v>
      </c>
      <c r="U6616" s="69" t="n">
        <v>171311.79916</v>
      </c>
    </row>
    <row r="6617" customFormat="false" ht="12.75" hidden="false" customHeight="false" outlineLevel="0" collapsed="false">
      <c r="Q6617" s="65"/>
      <c r="R6617" s="66" t="s">
        <v>97</v>
      </c>
      <c r="S6617" s="67" t="n">
        <v>250805.58139</v>
      </c>
      <c r="T6617" s="68" t="n">
        <v>168934.1772</v>
      </c>
      <c r="U6617" s="69" t="n">
        <v>180482.00836</v>
      </c>
    </row>
    <row r="6618" customFormat="false" ht="12.75" hidden="false" customHeight="false" outlineLevel="0" collapsed="false">
      <c r="Q6618" s="65"/>
      <c r="R6618" s="66" t="s">
        <v>99</v>
      </c>
      <c r="S6618" s="67" t="n">
        <v>247998.93688</v>
      </c>
      <c r="T6618" s="68" t="n">
        <v>169097.46836</v>
      </c>
      <c r="U6618" s="69" t="n">
        <v>179072.13389</v>
      </c>
    </row>
    <row r="6619" customFormat="false" ht="12.75" hidden="false" customHeight="false" outlineLevel="0" collapsed="false">
      <c r="Q6619" s="65"/>
      <c r="R6619" s="66" t="s">
        <v>101</v>
      </c>
      <c r="S6619" s="67" t="n">
        <v>245874.81729</v>
      </c>
      <c r="T6619" s="68" t="n">
        <v>172575.94937</v>
      </c>
      <c r="U6619" s="69" t="n">
        <v>178288.8703</v>
      </c>
    </row>
    <row r="6620" customFormat="false" ht="12.75" hidden="false" customHeight="false" outlineLevel="0" collapsed="false">
      <c r="Q6620" s="65"/>
      <c r="R6620" s="66" t="s">
        <v>103</v>
      </c>
      <c r="S6620" s="67" t="n">
        <v>240019.13622</v>
      </c>
      <c r="T6620" s="68" t="n">
        <v>165467.08861</v>
      </c>
      <c r="U6620" s="69" t="n">
        <v>174806.35983</v>
      </c>
    </row>
    <row r="6621" customFormat="false" ht="12.75" hidden="false" customHeight="false" outlineLevel="0" collapsed="false">
      <c r="Q6621" s="65"/>
      <c r="R6621" s="66" t="s">
        <v>105</v>
      </c>
      <c r="S6621" s="67" t="n">
        <v>231943.6545</v>
      </c>
      <c r="T6621" s="68" t="n">
        <v>156349.3671</v>
      </c>
      <c r="U6621" s="69" t="n">
        <v>169654.89539</v>
      </c>
    </row>
    <row r="6622" customFormat="false" ht="12.75" hidden="false" customHeight="false" outlineLevel="0" collapsed="false">
      <c r="Q6622" s="65"/>
      <c r="R6622" s="66" t="s">
        <v>107</v>
      </c>
      <c r="S6622" s="67" t="n">
        <v>226802.39202</v>
      </c>
      <c r="T6622" s="68" t="n">
        <v>151796.20252</v>
      </c>
      <c r="U6622" s="69" t="n">
        <v>172137.23849</v>
      </c>
    </row>
    <row r="6623" customFormat="false" ht="12.75" hidden="false" customHeight="false" outlineLevel="0" collapsed="false">
      <c r="Q6623" s="65"/>
      <c r="R6623" s="66" t="s">
        <v>109</v>
      </c>
      <c r="S6623" s="67" t="n">
        <v>228059.00333</v>
      </c>
      <c r="T6623" s="68" t="n">
        <v>151226.58227</v>
      </c>
      <c r="U6623" s="69" t="n">
        <v>174734.05857</v>
      </c>
    </row>
    <row r="6624" customFormat="false" ht="12.75" hidden="false" customHeight="false" outlineLevel="0" collapsed="false">
      <c r="Q6624" s="65"/>
      <c r="R6624" s="66" t="s">
        <v>111</v>
      </c>
      <c r="S6624" s="67" t="n">
        <v>254058.73754</v>
      </c>
      <c r="T6624" s="68" t="n">
        <v>166587.34176</v>
      </c>
      <c r="U6624" s="69" t="n">
        <v>211011.21339</v>
      </c>
    </row>
    <row r="6625" customFormat="false" ht="12.75" hidden="false" customHeight="false" outlineLevel="0" collapsed="false">
      <c r="Q6625" s="65"/>
      <c r="R6625" s="66" t="s">
        <v>113</v>
      </c>
      <c r="S6625" s="67" t="n">
        <v>297096.07973</v>
      </c>
      <c r="T6625" s="68" t="n">
        <v>188510.12659</v>
      </c>
      <c r="U6625" s="69" t="n">
        <v>245324.1841</v>
      </c>
    </row>
    <row r="6626" customFormat="false" ht="12.75" hidden="false" customHeight="false" outlineLevel="0" collapsed="false">
      <c r="Q6626" s="65"/>
      <c r="R6626" s="66" t="s">
        <v>115</v>
      </c>
      <c r="S6626" s="67" t="n">
        <v>291623.12292</v>
      </c>
      <c r="T6626" s="68" t="n">
        <v>183911.3924</v>
      </c>
      <c r="U6626" s="69" t="n">
        <v>235177.90796</v>
      </c>
    </row>
    <row r="6627" customFormat="false" ht="12.75" hidden="false" customHeight="false" outlineLevel="0" collapsed="false">
      <c r="Q6627" s="65"/>
      <c r="R6627" s="66" t="s">
        <v>117</v>
      </c>
      <c r="S6627" s="67" t="n">
        <v>277117.87376</v>
      </c>
      <c r="T6627" s="68" t="n">
        <v>176802.53164</v>
      </c>
      <c r="U6627" s="69" t="n">
        <v>224121.84101</v>
      </c>
    </row>
    <row r="6628" customFormat="false" ht="12.75" hidden="false" customHeight="false" outlineLevel="0" collapsed="false">
      <c r="Q6628" s="70"/>
      <c r="R6628" s="71" t="s">
        <v>119</v>
      </c>
      <c r="S6628" s="72" t="n">
        <v>242889.56812</v>
      </c>
      <c r="T6628" s="73" t="n">
        <v>163321.51898</v>
      </c>
      <c r="U6628" s="74" t="n">
        <v>204305.27197</v>
      </c>
    </row>
    <row r="6629" customFormat="false" ht="12.75" hidden="false" customHeight="false" outlineLevel="0" collapsed="false">
      <c r="Q6629" s="55" t="s">
        <v>373</v>
      </c>
      <c r="R6629" s="56" t="n">
        <v>0</v>
      </c>
      <c r="S6629" s="57" t="n">
        <v>212635.21594</v>
      </c>
      <c r="T6629" s="58" t="n">
        <v>145040.50632</v>
      </c>
      <c r="U6629" s="59" t="n">
        <v>179192.636</v>
      </c>
    </row>
    <row r="6630" customFormat="false" ht="12.75" hidden="false" customHeight="false" outlineLevel="0" collapsed="false">
      <c r="Q6630" s="65"/>
      <c r="R6630" s="66" t="n">
        <v>1</v>
      </c>
      <c r="S6630" s="67" t="n">
        <v>192535.81396</v>
      </c>
      <c r="T6630" s="68" t="n">
        <v>130279.74683</v>
      </c>
      <c r="U6630" s="69" t="n">
        <v>157315.48117</v>
      </c>
    </row>
    <row r="6631" customFormat="false" ht="12.75" hidden="false" customHeight="false" outlineLevel="0" collapsed="false">
      <c r="Q6631" s="65"/>
      <c r="R6631" s="66" t="n">
        <v>2</v>
      </c>
      <c r="S6631" s="67" t="n">
        <v>183478.00664</v>
      </c>
      <c r="T6631" s="68" t="n">
        <v>122054.43037</v>
      </c>
      <c r="U6631" s="69" t="n">
        <v>143102.25942</v>
      </c>
    </row>
    <row r="6632" customFormat="false" ht="12.75" hidden="false" customHeight="false" outlineLevel="0" collapsed="false">
      <c r="Q6632" s="65"/>
      <c r="R6632" s="66" t="n">
        <v>3</v>
      </c>
      <c r="S6632" s="67" t="n">
        <v>181079.60133</v>
      </c>
      <c r="T6632" s="68" t="n">
        <v>117296.20253</v>
      </c>
      <c r="U6632" s="69" t="n">
        <v>140957.32219</v>
      </c>
    </row>
    <row r="6633" customFormat="false" ht="12.75" hidden="false" customHeight="false" outlineLevel="0" collapsed="false">
      <c r="Q6633" s="65"/>
      <c r="R6633" s="66" t="n">
        <v>4</v>
      </c>
      <c r="S6633" s="67" t="n">
        <v>170044.38537</v>
      </c>
      <c r="T6633" s="68" t="n">
        <v>108330.37975</v>
      </c>
      <c r="U6633" s="69" t="n">
        <v>132269.12132</v>
      </c>
    </row>
    <row r="6634" customFormat="false" ht="12.75" hidden="false" customHeight="false" outlineLevel="0" collapsed="false">
      <c r="Q6634" s="65"/>
      <c r="R6634" s="66" t="n">
        <v>5</v>
      </c>
      <c r="S6634" s="67" t="n">
        <v>148292.89036</v>
      </c>
      <c r="T6634" s="68" t="n">
        <v>97408.86076</v>
      </c>
      <c r="U6634" s="69" t="n">
        <v>104005.35566</v>
      </c>
    </row>
    <row r="6635" customFormat="false" ht="12.75" hidden="false" customHeight="false" outlineLevel="0" collapsed="false">
      <c r="Q6635" s="65"/>
      <c r="R6635" s="66" t="n">
        <v>6</v>
      </c>
      <c r="S6635" s="67" t="n">
        <v>156208.90366</v>
      </c>
      <c r="T6635" s="68" t="n">
        <v>100420.25317</v>
      </c>
      <c r="U6635" s="69" t="n">
        <v>99715.48117</v>
      </c>
    </row>
    <row r="6636" customFormat="false" ht="12.75" hidden="false" customHeight="false" outlineLevel="0" collapsed="false">
      <c r="Q6636" s="65"/>
      <c r="R6636" s="66" t="n">
        <v>7</v>
      </c>
      <c r="S6636" s="67" t="n">
        <v>172079.20265</v>
      </c>
      <c r="T6636" s="68" t="n">
        <v>113984.81013</v>
      </c>
      <c r="U6636" s="69" t="n">
        <v>108433.80753</v>
      </c>
    </row>
    <row r="6637" customFormat="false" ht="12.75" hidden="false" customHeight="false" outlineLevel="0" collapsed="false">
      <c r="Q6637" s="65"/>
      <c r="R6637" s="66" t="n">
        <v>8</v>
      </c>
      <c r="S6637" s="67" t="n">
        <v>188925.44851</v>
      </c>
      <c r="T6637" s="68" t="n">
        <v>128935.44304</v>
      </c>
      <c r="U6637" s="69" t="n">
        <v>125448.70293</v>
      </c>
    </row>
    <row r="6638" customFormat="false" ht="12.75" hidden="false" customHeight="false" outlineLevel="0" collapsed="false">
      <c r="Q6638" s="65"/>
      <c r="R6638" s="66" t="n">
        <v>9</v>
      </c>
      <c r="S6638" s="67" t="n">
        <v>210173.02325</v>
      </c>
      <c r="T6638" s="68" t="n">
        <v>143711.39239</v>
      </c>
      <c r="U6638" s="69" t="n">
        <v>143463.76569</v>
      </c>
    </row>
    <row r="6639" customFormat="false" ht="12.75" hidden="false" customHeight="false" outlineLevel="0" collapsed="false">
      <c r="Q6639" s="65"/>
      <c r="R6639" s="66" t="n">
        <v>10</v>
      </c>
      <c r="S6639" s="67" t="n">
        <v>229979.00332</v>
      </c>
      <c r="T6639" s="68" t="n">
        <v>155946.83544</v>
      </c>
      <c r="U6639" s="69" t="n">
        <v>153875.14645</v>
      </c>
    </row>
    <row r="6640" customFormat="false" ht="12.75" hidden="false" customHeight="false" outlineLevel="0" collapsed="false">
      <c r="Q6640" s="65"/>
      <c r="R6640" s="66" t="n">
        <v>11</v>
      </c>
      <c r="S6640" s="67" t="n">
        <v>247290.89702</v>
      </c>
      <c r="T6640" s="68" t="n">
        <v>175484.81012</v>
      </c>
      <c r="U6640" s="69" t="n">
        <v>153477.48955</v>
      </c>
    </row>
    <row r="6641" customFormat="false" ht="12.75" hidden="false" customHeight="false" outlineLevel="0" collapsed="false">
      <c r="Q6641" s="65"/>
      <c r="R6641" s="66" t="n">
        <v>12</v>
      </c>
      <c r="S6641" s="67" t="n">
        <v>249300.19932</v>
      </c>
      <c r="T6641" s="68" t="n">
        <v>177106.32911</v>
      </c>
      <c r="U6641" s="69" t="n">
        <v>164425.1046</v>
      </c>
    </row>
    <row r="6642" customFormat="false" ht="12.75" hidden="false" customHeight="false" outlineLevel="0" collapsed="false">
      <c r="Q6642" s="65"/>
      <c r="R6642" s="66" t="n">
        <v>13</v>
      </c>
      <c r="S6642" s="67" t="n">
        <v>245428.30565</v>
      </c>
      <c r="T6642" s="68" t="n">
        <v>181283.5443</v>
      </c>
      <c r="U6642" s="69" t="n">
        <v>164822.7615</v>
      </c>
    </row>
    <row r="6643" customFormat="false" ht="12.75" hidden="false" customHeight="false" outlineLevel="0" collapsed="false">
      <c r="Q6643" s="65"/>
      <c r="R6643" s="66" t="n">
        <v>14</v>
      </c>
      <c r="S6643" s="67" t="n">
        <v>243521.06312</v>
      </c>
      <c r="T6643" s="68" t="n">
        <v>173137.97468</v>
      </c>
      <c r="U6643" s="69" t="n">
        <v>176403.01255</v>
      </c>
    </row>
    <row r="6644" customFormat="false" ht="12.75" hidden="false" customHeight="false" outlineLevel="0" collapsed="false">
      <c r="Q6644" s="65"/>
      <c r="R6644" s="66" t="n">
        <v>15</v>
      </c>
      <c r="S6644" s="67" t="n">
        <v>238705.11628</v>
      </c>
      <c r="T6644" s="68" t="n">
        <v>164965.82278</v>
      </c>
      <c r="U6644" s="69" t="n">
        <v>174631.6318</v>
      </c>
    </row>
    <row r="6645" customFormat="false" ht="12.75" hidden="false" customHeight="false" outlineLevel="0" collapsed="false">
      <c r="Q6645" s="65"/>
      <c r="R6645" s="66" t="n">
        <v>16</v>
      </c>
      <c r="S6645" s="67" t="n">
        <v>231969.16943</v>
      </c>
      <c r="T6645" s="68" t="n">
        <v>157879.74683</v>
      </c>
      <c r="U6645" s="69" t="n">
        <v>171480.50209</v>
      </c>
    </row>
    <row r="6646" customFormat="false" ht="12.75" hidden="false" customHeight="false" outlineLevel="0" collapsed="false">
      <c r="Q6646" s="65"/>
      <c r="R6646" s="66" t="n">
        <v>17</v>
      </c>
      <c r="S6646" s="67" t="n">
        <v>225845.58139</v>
      </c>
      <c r="T6646" s="68" t="n">
        <v>152650.6329</v>
      </c>
      <c r="U6646" s="69" t="n">
        <v>172769.87447</v>
      </c>
    </row>
    <row r="6647" customFormat="false" ht="12.75" hidden="false" customHeight="false" outlineLevel="0" collapsed="false">
      <c r="Q6647" s="65"/>
      <c r="R6647" s="66" t="n">
        <v>18</v>
      </c>
      <c r="S6647" s="67" t="n">
        <v>226744.98339</v>
      </c>
      <c r="T6647" s="68" t="n">
        <v>150041.77216</v>
      </c>
      <c r="U6647" s="69" t="n">
        <v>178017.74058</v>
      </c>
    </row>
    <row r="6648" customFormat="false" ht="12.75" hidden="false" customHeight="false" outlineLevel="0" collapsed="false">
      <c r="Q6648" s="65"/>
      <c r="R6648" s="66" t="n">
        <v>19</v>
      </c>
      <c r="S6648" s="67" t="n">
        <v>254785.91361</v>
      </c>
      <c r="T6648" s="68" t="n">
        <v>167194.93671</v>
      </c>
      <c r="U6648" s="69" t="n">
        <v>212535.56485</v>
      </c>
    </row>
    <row r="6649" customFormat="false" ht="12.75" hidden="false" customHeight="false" outlineLevel="0" collapsed="false">
      <c r="Q6649" s="65"/>
      <c r="R6649" s="66" t="n">
        <v>20</v>
      </c>
      <c r="S6649" s="67" t="n">
        <v>289715.88041</v>
      </c>
      <c r="T6649" s="68" t="n">
        <v>189607.59494</v>
      </c>
      <c r="U6649" s="69" t="n">
        <v>245221.75732</v>
      </c>
    </row>
    <row r="6650" customFormat="false" ht="12.75" hidden="false" customHeight="false" outlineLevel="0" collapsed="false">
      <c r="Q6650" s="65"/>
      <c r="R6650" s="66" t="n">
        <v>21</v>
      </c>
      <c r="S6650" s="67" t="n">
        <v>284376.87708</v>
      </c>
      <c r="T6650" s="68" t="n">
        <v>186022.7848</v>
      </c>
      <c r="U6650" s="69" t="n">
        <v>236654.05859</v>
      </c>
    </row>
    <row r="6651" customFormat="false" ht="12.75" hidden="false" customHeight="false" outlineLevel="0" collapsed="false">
      <c r="Q6651" s="65"/>
      <c r="R6651" s="66" t="n">
        <v>22</v>
      </c>
      <c r="S6651" s="67" t="n">
        <v>263990.43189</v>
      </c>
      <c r="T6651" s="68" t="n">
        <v>178105.06329</v>
      </c>
      <c r="U6651" s="69" t="n">
        <v>226604.1841</v>
      </c>
    </row>
    <row r="6652" customFormat="false" ht="12.75" hidden="false" customHeight="false" outlineLevel="0" collapsed="false">
      <c r="Q6652" s="70"/>
      <c r="R6652" s="71" t="n">
        <v>23</v>
      </c>
      <c r="S6652" s="72" t="n">
        <v>247622.59137</v>
      </c>
      <c r="T6652" s="73" t="n">
        <v>162208.86075</v>
      </c>
      <c r="U6652" s="74" t="n">
        <v>210523.17992</v>
      </c>
    </row>
    <row r="6653" customFormat="false" ht="12.75" hidden="false" customHeight="false" outlineLevel="0" collapsed="false">
      <c r="Q6653" s="55" t="s">
        <v>374</v>
      </c>
      <c r="R6653" s="56" t="n">
        <v>0</v>
      </c>
      <c r="S6653" s="57" t="n">
        <v>216641.06312</v>
      </c>
      <c r="T6653" s="58" t="n">
        <v>144987.34177</v>
      </c>
      <c r="U6653" s="59" t="n">
        <v>187483.17991</v>
      </c>
    </row>
    <row r="6654" customFormat="false" ht="12.75" hidden="false" customHeight="false" outlineLevel="0" collapsed="false">
      <c r="Q6654" s="65"/>
      <c r="R6654" s="66" t="n">
        <v>1</v>
      </c>
      <c r="S6654" s="67" t="n">
        <v>192172.22591</v>
      </c>
      <c r="T6654" s="68" t="n">
        <v>130218.98733</v>
      </c>
      <c r="U6654" s="69" t="n">
        <v>163503.2636</v>
      </c>
    </row>
    <row r="6655" customFormat="false" ht="12.75" hidden="false" customHeight="false" outlineLevel="0" collapsed="false">
      <c r="Q6655" s="65"/>
      <c r="R6655" s="66" t="n">
        <v>2</v>
      </c>
      <c r="S6655" s="67" t="n">
        <v>180154.68439</v>
      </c>
      <c r="T6655" s="68" t="n">
        <v>120930.37976</v>
      </c>
      <c r="U6655" s="69" t="n">
        <v>149549.12134</v>
      </c>
    </row>
    <row r="6656" customFormat="false" ht="12.75" hidden="false" customHeight="false" outlineLevel="0" collapsed="false">
      <c r="Q6656" s="65"/>
      <c r="R6656" s="66" t="n">
        <v>3</v>
      </c>
      <c r="S6656" s="67" t="n">
        <v>179510.43189</v>
      </c>
      <c r="T6656" s="68" t="n">
        <v>117615.18988</v>
      </c>
      <c r="U6656" s="69" t="n">
        <v>142150.2929</v>
      </c>
    </row>
    <row r="6657" customFormat="false" ht="12.75" hidden="false" customHeight="false" outlineLevel="0" collapsed="false">
      <c r="Q6657" s="65"/>
      <c r="R6657" s="66" t="n">
        <v>4</v>
      </c>
      <c r="S6657" s="67" t="n">
        <v>171721.99335</v>
      </c>
      <c r="T6657" s="68" t="n">
        <v>111748.10127</v>
      </c>
      <c r="U6657" s="69" t="n">
        <v>133371.71549</v>
      </c>
    </row>
    <row r="6658" customFormat="false" ht="12.75" hidden="false" customHeight="false" outlineLevel="0" collapsed="false">
      <c r="Q6658" s="65"/>
      <c r="R6658" s="66" t="n">
        <v>5</v>
      </c>
      <c r="S6658" s="67" t="n">
        <v>141212.49169</v>
      </c>
      <c r="T6658" s="68" t="n">
        <v>97537.97469</v>
      </c>
      <c r="U6658" s="69" t="n">
        <v>106674.477</v>
      </c>
    </row>
    <row r="6659" customFormat="false" ht="12.75" hidden="false" customHeight="false" outlineLevel="0" collapsed="false">
      <c r="Q6659" s="65"/>
      <c r="R6659" s="66" t="n">
        <v>6</v>
      </c>
      <c r="S6659" s="67" t="n">
        <v>139445.5814</v>
      </c>
      <c r="T6659" s="68" t="n">
        <v>101069.62025</v>
      </c>
      <c r="U6659" s="69" t="n">
        <v>104065.60669</v>
      </c>
    </row>
    <row r="6660" customFormat="false" ht="12.75" hidden="false" customHeight="false" outlineLevel="0" collapsed="false">
      <c r="Q6660" s="65"/>
      <c r="R6660" s="66" t="n">
        <v>7</v>
      </c>
      <c r="S6660" s="67" t="n">
        <v>155481.72757</v>
      </c>
      <c r="T6660" s="68" t="n">
        <v>115048.10127</v>
      </c>
      <c r="U6660" s="69" t="n">
        <v>114446.86192</v>
      </c>
    </row>
    <row r="6661" customFormat="false" ht="12.75" hidden="false" customHeight="false" outlineLevel="0" collapsed="false">
      <c r="Q6661" s="65"/>
      <c r="R6661" s="66" t="n">
        <v>8</v>
      </c>
      <c r="S6661" s="67" t="n">
        <v>174439.33555</v>
      </c>
      <c r="T6661" s="68" t="n">
        <v>133336.70886</v>
      </c>
      <c r="U6661" s="69" t="n">
        <v>127003.17991</v>
      </c>
    </row>
    <row r="6662" customFormat="false" ht="12.75" hidden="false" customHeight="false" outlineLevel="0" collapsed="false">
      <c r="Q6662" s="65"/>
      <c r="R6662" s="66" t="n">
        <v>9</v>
      </c>
      <c r="S6662" s="67" t="n">
        <v>192427.37542</v>
      </c>
      <c r="T6662" s="68" t="n">
        <v>149175.94936</v>
      </c>
      <c r="U6662" s="69" t="n">
        <v>145108.61925</v>
      </c>
    </row>
    <row r="6663" customFormat="false" ht="12.75" hidden="false" customHeight="false" outlineLevel="0" collapsed="false">
      <c r="Q6663" s="65"/>
      <c r="R6663" s="66" t="n">
        <v>10</v>
      </c>
      <c r="S6663" s="67" t="n">
        <v>212813.82059</v>
      </c>
      <c r="T6663" s="68" t="n">
        <v>159873.41771</v>
      </c>
      <c r="U6663" s="69" t="n">
        <v>160044.85355</v>
      </c>
    </row>
    <row r="6664" customFormat="false" ht="12.75" hidden="false" customHeight="false" outlineLevel="0" collapsed="false">
      <c r="Q6664" s="65"/>
      <c r="R6664" s="66" t="n">
        <v>11</v>
      </c>
      <c r="S6664" s="67" t="n">
        <v>224971.69435</v>
      </c>
      <c r="T6664" s="68" t="n">
        <v>164153.16456</v>
      </c>
      <c r="U6664" s="69" t="n">
        <v>171167.19666</v>
      </c>
    </row>
    <row r="6665" customFormat="false" ht="12.75" hidden="false" customHeight="false" outlineLevel="0" collapsed="false">
      <c r="Q6665" s="65"/>
      <c r="R6665" s="66" t="n">
        <v>12</v>
      </c>
      <c r="S6665" s="67" t="n">
        <v>217572.3588</v>
      </c>
      <c r="T6665" s="68" t="n">
        <v>162835.44304</v>
      </c>
      <c r="U6665" s="69" t="n">
        <v>175210.04184</v>
      </c>
    </row>
    <row r="6666" customFormat="false" ht="12.75" hidden="false" customHeight="false" outlineLevel="0" collapsed="false">
      <c r="Q6666" s="65"/>
      <c r="R6666" s="66" t="n">
        <v>13</v>
      </c>
      <c r="S6666" s="67" t="n">
        <v>217623.3887</v>
      </c>
      <c r="T6666" s="68" t="n">
        <v>161643.03797</v>
      </c>
      <c r="U6666" s="69" t="n">
        <v>174872.63599</v>
      </c>
    </row>
    <row r="6667" customFormat="false" ht="12.75" hidden="false" customHeight="false" outlineLevel="0" collapsed="false">
      <c r="Q6667" s="65"/>
      <c r="R6667" s="66" t="n">
        <v>14</v>
      </c>
      <c r="S6667" s="67" t="n">
        <v>234195.34885</v>
      </c>
      <c r="T6667" s="68" t="n">
        <v>148051.89873</v>
      </c>
      <c r="U6667" s="69" t="n">
        <v>171414.22594</v>
      </c>
    </row>
    <row r="6668" customFormat="false" ht="12.75" hidden="false" customHeight="false" outlineLevel="0" collapsed="false">
      <c r="Q6668" s="65"/>
      <c r="R6668" s="66" t="n">
        <v>15</v>
      </c>
      <c r="S6668" s="67" t="n">
        <v>247597.07641</v>
      </c>
      <c r="T6668" s="68" t="n">
        <v>141041.77216</v>
      </c>
      <c r="U6668" s="69" t="n">
        <v>168678.82845</v>
      </c>
    </row>
    <row r="6669" customFormat="false" ht="12.75" hidden="false" customHeight="false" outlineLevel="0" collapsed="false">
      <c r="Q6669" s="65"/>
      <c r="R6669" s="66" t="n">
        <v>16</v>
      </c>
      <c r="S6669" s="67" t="n">
        <v>242653.55483</v>
      </c>
      <c r="T6669" s="68" t="n">
        <v>137289.87342</v>
      </c>
      <c r="U6669" s="69" t="n">
        <v>168968.03349</v>
      </c>
    </row>
    <row r="6670" customFormat="false" ht="12.75" hidden="false" customHeight="false" outlineLevel="0" collapsed="false">
      <c r="Q6670" s="65"/>
      <c r="R6670" s="66" t="n">
        <v>17</v>
      </c>
      <c r="S6670" s="67" t="n">
        <v>212845.71428</v>
      </c>
      <c r="T6670" s="68" t="n">
        <v>138387.34178</v>
      </c>
      <c r="U6670" s="69" t="n">
        <v>170546.61089</v>
      </c>
    </row>
    <row r="6671" customFormat="false" ht="12.75" hidden="false" customHeight="false" outlineLevel="0" collapsed="false">
      <c r="Q6671" s="65"/>
      <c r="R6671" s="66" t="n">
        <v>18</v>
      </c>
      <c r="S6671" s="67" t="n">
        <v>201153.48838</v>
      </c>
      <c r="T6671" s="68" t="n">
        <v>146437.97468</v>
      </c>
      <c r="U6671" s="69" t="n">
        <v>176872.97072</v>
      </c>
    </row>
    <row r="6672" customFormat="false" ht="12.75" hidden="false" customHeight="false" outlineLevel="0" collapsed="false">
      <c r="Q6672" s="65"/>
      <c r="R6672" s="66" t="n">
        <v>19</v>
      </c>
      <c r="S6672" s="67" t="n">
        <v>226330.36545</v>
      </c>
      <c r="T6672" s="68" t="n">
        <v>163249.3671</v>
      </c>
      <c r="U6672" s="69" t="n">
        <v>214746.77824</v>
      </c>
    </row>
    <row r="6673" customFormat="false" ht="12.75" hidden="false" customHeight="false" outlineLevel="0" collapsed="false">
      <c r="Q6673" s="65"/>
      <c r="R6673" s="66" t="n">
        <v>20</v>
      </c>
      <c r="S6673" s="67" t="n">
        <v>266682.25913</v>
      </c>
      <c r="T6673" s="68" t="n">
        <v>186098.73419</v>
      </c>
      <c r="U6673" s="69" t="n">
        <v>251915.64855</v>
      </c>
    </row>
    <row r="6674" customFormat="false" ht="12.75" hidden="false" customHeight="false" outlineLevel="0" collapsed="false">
      <c r="Q6674" s="65"/>
      <c r="R6674" s="66" t="n">
        <v>21</v>
      </c>
      <c r="S6674" s="67" t="n">
        <v>259104.31894</v>
      </c>
      <c r="T6674" s="68" t="n">
        <v>181822.7848</v>
      </c>
      <c r="U6674" s="69" t="n">
        <v>243546.77824</v>
      </c>
    </row>
    <row r="6675" customFormat="false" ht="12.75" hidden="false" customHeight="false" outlineLevel="0" collapsed="false">
      <c r="Q6675" s="65"/>
      <c r="R6675" s="66" t="n">
        <v>22</v>
      </c>
      <c r="S6675" s="67" t="n">
        <v>246027.90697</v>
      </c>
      <c r="T6675" s="68" t="n">
        <v>175294.93671</v>
      </c>
      <c r="U6675" s="69" t="n">
        <v>231068.7866</v>
      </c>
    </row>
    <row r="6676" customFormat="false" ht="12.75" hidden="false" customHeight="false" outlineLevel="0" collapsed="false">
      <c r="Q6676" s="70"/>
      <c r="R6676" s="71" t="n">
        <v>23</v>
      </c>
      <c r="S6676" s="72" t="n">
        <v>216424.18605</v>
      </c>
      <c r="T6676" s="73" t="n">
        <v>163507.59493</v>
      </c>
      <c r="U6676" s="74" t="n">
        <v>212077.6569</v>
      </c>
    </row>
    <row r="6677" customFormat="false" ht="12.75" hidden="false" customHeight="false" outlineLevel="0" collapsed="false">
      <c r="Q6677" s="55" t="s">
        <v>375</v>
      </c>
      <c r="R6677" s="56" t="n">
        <v>0</v>
      </c>
      <c r="S6677" s="57" t="n">
        <v>190258.60465</v>
      </c>
      <c r="T6677" s="58" t="n">
        <v>147220.25317</v>
      </c>
      <c r="U6677" s="59" t="n">
        <v>189905.27196</v>
      </c>
    </row>
    <row r="6678" customFormat="false" ht="12.75" hidden="false" customHeight="false" outlineLevel="0" collapsed="false">
      <c r="Q6678" s="65"/>
      <c r="R6678" s="66" t="n">
        <v>1</v>
      </c>
      <c r="S6678" s="67" t="n">
        <v>168494.35215</v>
      </c>
      <c r="T6678" s="68" t="n">
        <v>132417.72151</v>
      </c>
      <c r="U6678" s="69" t="n">
        <v>166883.34727</v>
      </c>
    </row>
    <row r="6679" customFormat="false" ht="12.75" hidden="false" customHeight="false" outlineLevel="0" collapsed="false">
      <c r="Q6679" s="65"/>
      <c r="R6679" s="66" t="n">
        <v>2</v>
      </c>
      <c r="S6679" s="67" t="n">
        <v>171045.84717</v>
      </c>
      <c r="T6679" s="68" t="n">
        <v>122183.54429</v>
      </c>
      <c r="U6679" s="69" t="n">
        <v>151959.16317</v>
      </c>
    </row>
    <row r="6680" customFormat="false" ht="12.75" hidden="false" customHeight="false" outlineLevel="0" collapsed="false">
      <c r="Q6680" s="65"/>
      <c r="R6680" s="66" t="n">
        <v>3</v>
      </c>
      <c r="S6680" s="67" t="n">
        <v>176614.48505</v>
      </c>
      <c r="T6680" s="68" t="n">
        <v>117824.05063</v>
      </c>
      <c r="U6680" s="69" t="n">
        <v>144879.66527</v>
      </c>
    </row>
    <row r="6681" customFormat="false" ht="12.75" hidden="false" customHeight="false" outlineLevel="0" collapsed="false">
      <c r="Q6681" s="65"/>
      <c r="R6681" s="66" t="n">
        <v>4</v>
      </c>
      <c r="S6681" s="67" t="n">
        <v>166778.47176</v>
      </c>
      <c r="T6681" s="68" t="n">
        <v>111611.39239</v>
      </c>
      <c r="U6681" s="69" t="n">
        <v>136872.30125</v>
      </c>
    </row>
    <row r="6682" customFormat="false" ht="12.75" hidden="false" customHeight="false" outlineLevel="0" collapsed="false">
      <c r="Q6682" s="65"/>
      <c r="R6682" s="66" t="n">
        <v>5</v>
      </c>
      <c r="S6682" s="67" t="n">
        <v>145396.94352</v>
      </c>
      <c r="T6682" s="68" t="n">
        <v>96075.94937</v>
      </c>
      <c r="U6682" s="69" t="n">
        <v>111458.41005</v>
      </c>
    </row>
    <row r="6683" customFormat="false" ht="12.75" hidden="false" customHeight="false" outlineLevel="0" collapsed="false">
      <c r="Q6683" s="65"/>
      <c r="R6683" s="66" t="n">
        <v>6</v>
      </c>
      <c r="S6683" s="67" t="n">
        <v>150908.17276</v>
      </c>
      <c r="T6683" s="68" t="n">
        <v>96782.2785</v>
      </c>
      <c r="U6683" s="69" t="n">
        <v>108825.43933</v>
      </c>
    </row>
    <row r="6684" customFormat="false" ht="12.75" hidden="false" customHeight="false" outlineLevel="0" collapsed="false">
      <c r="Q6684" s="65"/>
      <c r="R6684" s="66" t="n">
        <v>7</v>
      </c>
      <c r="S6684" s="67" t="n">
        <v>161541.52824</v>
      </c>
      <c r="T6684" s="68" t="n">
        <v>107870.88608</v>
      </c>
      <c r="U6684" s="69" t="n">
        <v>115567.53138</v>
      </c>
    </row>
    <row r="6685" customFormat="false" ht="12.75" hidden="false" customHeight="false" outlineLevel="0" collapsed="false">
      <c r="Q6685" s="65"/>
      <c r="R6685" s="66" t="n">
        <v>8</v>
      </c>
      <c r="S6685" s="67" t="n">
        <v>179338.20598</v>
      </c>
      <c r="T6685" s="68" t="n">
        <v>123877.2152</v>
      </c>
      <c r="U6685" s="69" t="n">
        <v>132130.54393</v>
      </c>
    </row>
    <row r="6686" customFormat="false" ht="12.75" hidden="false" customHeight="false" outlineLevel="0" collapsed="false">
      <c r="Q6686" s="65"/>
      <c r="R6686" s="66" t="n">
        <v>9</v>
      </c>
      <c r="S6686" s="67" t="n">
        <v>200789.90034</v>
      </c>
      <c r="T6686" s="68" t="n">
        <v>139021.51898</v>
      </c>
      <c r="U6686" s="69" t="n">
        <v>149976.90378</v>
      </c>
    </row>
    <row r="6687" customFormat="false" ht="12.75" hidden="false" customHeight="false" outlineLevel="0" collapsed="false">
      <c r="Q6687" s="65"/>
      <c r="R6687" s="66" t="n">
        <v>10</v>
      </c>
      <c r="S6687" s="67" t="n">
        <v>218631.22924</v>
      </c>
      <c r="T6687" s="68" t="n">
        <v>148940.50632</v>
      </c>
      <c r="U6687" s="69" t="n">
        <v>164581.75732</v>
      </c>
    </row>
    <row r="6688" customFormat="false" ht="12.75" hidden="false" customHeight="false" outlineLevel="0" collapsed="false">
      <c r="Q6688" s="65"/>
      <c r="R6688" s="66" t="n">
        <v>11</v>
      </c>
      <c r="S6688" s="67" t="n">
        <v>232409.30233</v>
      </c>
      <c r="T6688" s="68" t="n">
        <v>156516.45569</v>
      </c>
      <c r="U6688" s="69" t="n">
        <v>175173.89121</v>
      </c>
    </row>
    <row r="6689" customFormat="false" ht="12.75" hidden="false" customHeight="false" outlineLevel="0" collapsed="false">
      <c r="Q6689" s="65"/>
      <c r="R6689" s="66" t="n">
        <v>12</v>
      </c>
      <c r="S6689" s="67" t="n">
        <v>238603.05649</v>
      </c>
      <c r="T6689" s="68" t="n">
        <v>158753.16455</v>
      </c>
      <c r="U6689" s="69" t="n">
        <v>183615.06276</v>
      </c>
    </row>
    <row r="6690" customFormat="false" ht="12.75" hidden="false" customHeight="false" outlineLevel="0" collapsed="false">
      <c r="Q6690" s="65"/>
      <c r="R6690" s="66" t="n">
        <v>13</v>
      </c>
      <c r="S6690" s="67" t="n">
        <v>236510.83056</v>
      </c>
      <c r="T6690" s="68" t="n">
        <v>160116.45569</v>
      </c>
      <c r="U6690" s="69" t="n">
        <v>186832.46864</v>
      </c>
    </row>
    <row r="6691" customFormat="false" ht="12.75" hidden="false" customHeight="false" outlineLevel="0" collapsed="false">
      <c r="Q6691" s="65"/>
      <c r="R6691" s="66" t="n">
        <v>14</v>
      </c>
      <c r="S6691" s="67" t="n">
        <v>232313.62126</v>
      </c>
      <c r="T6691" s="68" t="n">
        <v>158589.87342</v>
      </c>
      <c r="U6691" s="69" t="n">
        <v>183386.10878</v>
      </c>
    </row>
    <row r="6692" customFormat="false" ht="12.75" hidden="false" customHeight="false" outlineLevel="0" collapsed="false">
      <c r="Q6692" s="65"/>
      <c r="R6692" s="66" t="n">
        <v>15</v>
      </c>
      <c r="S6692" s="67" t="n">
        <v>227669.90033</v>
      </c>
      <c r="T6692" s="68" t="n">
        <v>155426.58227</v>
      </c>
      <c r="U6692" s="69" t="n">
        <v>181289.37238</v>
      </c>
    </row>
    <row r="6693" customFormat="false" ht="12.75" hidden="false" customHeight="false" outlineLevel="0" collapsed="false">
      <c r="Q6693" s="65"/>
      <c r="R6693" s="66" t="n">
        <v>16</v>
      </c>
      <c r="S6693" s="67" t="n">
        <v>221858.87044</v>
      </c>
      <c r="T6693" s="68" t="n">
        <v>150189.87342</v>
      </c>
      <c r="U6693" s="69" t="n">
        <v>181614.72802</v>
      </c>
    </row>
    <row r="6694" customFormat="false" ht="12.75" hidden="false" customHeight="false" outlineLevel="0" collapsed="false">
      <c r="Q6694" s="65"/>
      <c r="R6694" s="66" t="n">
        <v>17</v>
      </c>
      <c r="S6694" s="67" t="n">
        <v>219568.90366</v>
      </c>
      <c r="T6694" s="68" t="n">
        <v>147994.93671</v>
      </c>
      <c r="U6694" s="69" t="n">
        <v>182042.51045</v>
      </c>
    </row>
    <row r="6695" customFormat="false" ht="12.75" hidden="false" customHeight="false" outlineLevel="0" collapsed="false">
      <c r="Q6695" s="65"/>
      <c r="R6695" s="66" t="n">
        <v>18</v>
      </c>
      <c r="S6695" s="67" t="n">
        <v>218988.43854</v>
      </c>
      <c r="T6695" s="68" t="n">
        <v>148705.06328</v>
      </c>
      <c r="U6695" s="69" t="n">
        <v>189284.68619</v>
      </c>
    </row>
    <row r="6696" customFormat="false" ht="12.75" hidden="false" customHeight="false" outlineLevel="0" collapsed="false">
      <c r="Q6696" s="65"/>
      <c r="R6696" s="66" t="n">
        <v>19</v>
      </c>
      <c r="S6696" s="67" t="n">
        <v>248024.45182</v>
      </c>
      <c r="T6696" s="68" t="n">
        <v>167175.94936</v>
      </c>
      <c r="U6696" s="69" t="n">
        <v>227393.47281</v>
      </c>
    </row>
    <row r="6697" customFormat="false" ht="12.75" hidden="false" customHeight="false" outlineLevel="0" collapsed="false">
      <c r="Q6697" s="65"/>
      <c r="R6697" s="66" t="n">
        <v>20</v>
      </c>
      <c r="S6697" s="67" t="n">
        <v>293364.51827</v>
      </c>
      <c r="T6697" s="68" t="n">
        <v>187401.26582</v>
      </c>
      <c r="U6697" s="69" t="n">
        <v>263495.89957</v>
      </c>
    </row>
    <row r="6698" customFormat="false" ht="12.75" hidden="false" customHeight="false" outlineLevel="0" collapsed="false">
      <c r="Q6698" s="65"/>
      <c r="R6698" s="66" t="n">
        <v>21</v>
      </c>
      <c r="S6698" s="67" t="n">
        <v>289014.21927</v>
      </c>
      <c r="T6698" s="68" t="n">
        <v>181154.43038</v>
      </c>
      <c r="U6698" s="69" t="n">
        <v>254494.3933</v>
      </c>
    </row>
    <row r="6699" customFormat="false" ht="12.75" hidden="false" customHeight="false" outlineLevel="0" collapsed="false">
      <c r="Q6699" s="65"/>
      <c r="R6699" s="66" t="n">
        <v>22</v>
      </c>
      <c r="S6699" s="67" t="n">
        <v>277583.52159</v>
      </c>
      <c r="T6699" s="68" t="n">
        <v>173475.94936</v>
      </c>
      <c r="U6699" s="69" t="n">
        <v>239841.33891</v>
      </c>
    </row>
    <row r="6700" customFormat="false" ht="12.75" hidden="false" customHeight="false" outlineLevel="0" collapsed="false">
      <c r="Q6700" s="70"/>
      <c r="R6700" s="71" t="n">
        <v>23</v>
      </c>
      <c r="S6700" s="72" t="n">
        <v>250486.64451</v>
      </c>
      <c r="T6700" s="73" t="n">
        <v>158574.68354</v>
      </c>
      <c r="U6700" s="74" t="n">
        <v>219193.30543</v>
      </c>
    </row>
    <row r="6701" customFormat="false" ht="12.75" hidden="false" customHeight="false" outlineLevel="0" collapsed="false">
      <c r="Q6701" s="55" t="s">
        <v>376</v>
      </c>
      <c r="R6701" s="56" t="n">
        <v>0</v>
      </c>
      <c r="S6701" s="57" t="n">
        <v>221992.82392</v>
      </c>
      <c r="T6701" s="58" t="n">
        <v>144805.06329</v>
      </c>
      <c r="U6701" s="59" t="n">
        <v>196677.48955</v>
      </c>
    </row>
    <row r="6702" customFormat="false" ht="12.75" hidden="false" customHeight="false" outlineLevel="0" collapsed="false">
      <c r="Q6702" s="65"/>
      <c r="R6702" s="66" t="n">
        <v>1</v>
      </c>
      <c r="S6702" s="67" t="n">
        <v>201083.32226</v>
      </c>
      <c r="T6702" s="68" t="n">
        <v>131172.1519</v>
      </c>
      <c r="U6702" s="69" t="n">
        <v>175047.36402</v>
      </c>
    </row>
    <row r="6703" customFormat="false" ht="12.75" hidden="false" customHeight="false" outlineLevel="0" collapsed="false">
      <c r="Q6703" s="65"/>
      <c r="R6703" s="66" t="n">
        <v>2</v>
      </c>
      <c r="S6703" s="67" t="n">
        <v>188542.72426</v>
      </c>
      <c r="T6703" s="68" t="n">
        <v>120330.37975</v>
      </c>
      <c r="U6703" s="69" t="n">
        <v>160912.46861</v>
      </c>
    </row>
    <row r="6704" customFormat="false" ht="12.75" hidden="false" customHeight="false" outlineLevel="0" collapsed="false">
      <c r="Q6704" s="65"/>
      <c r="R6704" s="66" t="n">
        <v>3</v>
      </c>
      <c r="S6704" s="67" t="n">
        <v>185079.06979</v>
      </c>
      <c r="T6704" s="68" t="n">
        <v>112507.59494</v>
      </c>
      <c r="U6704" s="69" t="n">
        <v>153236.48536</v>
      </c>
    </row>
    <row r="6705" customFormat="false" ht="12.75" hidden="false" customHeight="false" outlineLevel="0" collapsed="false">
      <c r="Q6705" s="65"/>
      <c r="R6705" s="66" t="n">
        <v>4</v>
      </c>
      <c r="S6705" s="67" t="n">
        <v>174994.28571</v>
      </c>
      <c r="T6705" s="68" t="n">
        <v>105474.68353</v>
      </c>
      <c r="U6705" s="69" t="n">
        <v>143632.46861</v>
      </c>
    </row>
    <row r="6706" customFormat="false" ht="12.75" hidden="false" customHeight="false" outlineLevel="0" collapsed="false">
      <c r="Q6706" s="65"/>
      <c r="R6706" s="66" t="n">
        <v>5</v>
      </c>
      <c r="S6706" s="67" t="n">
        <v>151431.22923</v>
      </c>
      <c r="T6706" s="68" t="n">
        <v>88610.12659</v>
      </c>
      <c r="U6706" s="69" t="n">
        <v>115175.89959</v>
      </c>
    </row>
    <row r="6707" customFormat="false" ht="12.75" hidden="false" customHeight="false" outlineLevel="0" collapsed="false">
      <c r="Q6707" s="65"/>
      <c r="R6707" s="66" t="n">
        <v>6</v>
      </c>
      <c r="S6707" s="67" t="n">
        <v>152566.64452</v>
      </c>
      <c r="T6707" s="68" t="n">
        <v>86984.81013</v>
      </c>
      <c r="U6707" s="69" t="n">
        <v>113127.36401</v>
      </c>
    </row>
    <row r="6708" customFormat="false" ht="12.75" hidden="false" customHeight="false" outlineLevel="0" collapsed="false">
      <c r="Q6708" s="65"/>
      <c r="R6708" s="66" t="n">
        <v>7</v>
      </c>
      <c r="S6708" s="67" t="n">
        <v>158371.29568</v>
      </c>
      <c r="T6708" s="68" t="n">
        <v>93964.55697</v>
      </c>
      <c r="U6708" s="69" t="n">
        <v>122761.50627</v>
      </c>
    </row>
    <row r="6709" customFormat="false" ht="12.75" hidden="false" customHeight="false" outlineLevel="0" collapsed="false">
      <c r="Q6709" s="65"/>
      <c r="R6709" s="66" t="n">
        <v>8</v>
      </c>
      <c r="S6709" s="67" t="n">
        <v>170082.65781</v>
      </c>
      <c r="T6709" s="68" t="n">
        <v>105702.53164</v>
      </c>
      <c r="U6709" s="69" t="n">
        <v>137854.3933</v>
      </c>
    </row>
    <row r="6710" customFormat="false" ht="12.75" hidden="false" customHeight="false" outlineLevel="0" collapsed="false">
      <c r="Q6710" s="65"/>
      <c r="R6710" s="66" t="n">
        <v>9</v>
      </c>
      <c r="S6710" s="67" t="n">
        <v>189869.50167</v>
      </c>
      <c r="T6710" s="68" t="n">
        <v>116134.17721</v>
      </c>
      <c r="U6710" s="69" t="n">
        <v>151061.42259</v>
      </c>
    </row>
    <row r="6711" customFormat="false" ht="12.75" hidden="false" customHeight="false" outlineLevel="0" collapsed="false">
      <c r="Q6711" s="65"/>
      <c r="R6711" s="66" t="n">
        <v>10</v>
      </c>
      <c r="S6711" s="67" t="n">
        <v>205701.52824</v>
      </c>
      <c r="T6711" s="68" t="n">
        <v>127063.29114</v>
      </c>
      <c r="U6711" s="69" t="n">
        <v>163430.96235</v>
      </c>
    </row>
    <row r="6712" customFormat="false" ht="12.75" hidden="false" customHeight="false" outlineLevel="0" collapsed="false">
      <c r="Q6712" s="65"/>
      <c r="R6712" s="66" t="n">
        <v>11</v>
      </c>
      <c r="S6712" s="67" t="n">
        <v>215148.43853</v>
      </c>
      <c r="T6712" s="68" t="n">
        <v>132812.65824</v>
      </c>
      <c r="U6712" s="69" t="n">
        <v>174384.60251</v>
      </c>
    </row>
    <row r="6713" customFormat="false" ht="12.75" hidden="false" customHeight="false" outlineLevel="0" collapsed="false">
      <c r="Q6713" s="65"/>
      <c r="R6713" s="66" t="n">
        <v>12</v>
      </c>
      <c r="S6713" s="67" t="n">
        <v>219013.95349</v>
      </c>
      <c r="T6713" s="68" t="n">
        <v>135600</v>
      </c>
      <c r="U6713" s="69" t="n">
        <v>181644.85355</v>
      </c>
    </row>
    <row r="6714" customFormat="false" ht="12.75" hidden="false" customHeight="false" outlineLevel="0" collapsed="false">
      <c r="Q6714" s="65"/>
      <c r="R6714" s="66" t="n">
        <v>13</v>
      </c>
      <c r="S6714" s="67" t="n">
        <v>221744.05316</v>
      </c>
      <c r="T6714" s="68" t="n">
        <v>136359.49368</v>
      </c>
      <c r="U6714" s="69" t="n">
        <v>185549.12134</v>
      </c>
    </row>
    <row r="6715" customFormat="false" ht="12.75" hidden="false" customHeight="false" outlineLevel="0" collapsed="false">
      <c r="Q6715" s="65"/>
      <c r="R6715" s="66" t="n">
        <v>14</v>
      </c>
      <c r="S6715" s="67" t="n">
        <v>218337.80731</v>
      </c>
      <c r="T6715" s="68" t="n">
        <v>135850.63291</v>
      </c>
      <c r="U6715" s="69" t="n">
        <v>181506.27615</v>
      </c>
    </row>
    <row r="6716" customFormat="false" ht="12.75" hidden="false" customHeight="false" outlineLevel="0" collapsed="false">
      <c r="Q6716" s="65"/>
      <c r="R6716" s="66" t="n">
        <v>15</v>
      </c>
      <c r="S6716" s="67" t="n">
        <v>213891.82724</v>
      </c>
      <c r="T6716" s="68" t="n">
        <v>132816.4557</v>
      </c>
      <c r="U6716" s="69" t="n">
        <v>179969.87447</v>
      </c>
    </row>
    <row r="6717" customFormat="false" ht="12.75" hidden="false" customHeight="false" outlineLevel="0" collapsed="false">
      <c r="Q6717" s="65"/>
      <c r="R6717" s="66" t="n">
        <v>16</v>
      </c>
      <c r="S6717" s="67" t="n">
        <v>208087.17608</v>
      </c>
      <c r="T6717" s="68" t="n">
        <v>131551.89873</v>
      </c>
      <c r="U6717" s="69" t="n">
        <v>179264.93724</v>
      </c>
    </row>
    <row r="6718" customFormat="false" ht="12.75" hidden="false" customHeight="false" outlineLevel="0" collapsed="false">
      <c r="Q6718" s="65"/>
      <c r="R6718" s="66" t="n">
        <v>17</v>
      </c>
      <c r="S6718" s="67" t="n">
        <v>206422.32558</v>
      </c>
      <c r="T6718" s="68" t="n">
        <v>131255.69621</v>
      </c>
      <c r="U6718" s="69" t="n">
        <v>180042.17574</v>
      </c>
    </row>
    <row r="6719" customFormat="false" ht="12.75" hidden="false" customHeight="false" outlineLevel="0" collapsed="false">
      <c r="Q6719" s="65"/>
      <c r="R6719" s="66" t="n">
        <v>18</v>
      </c>
      <c r="S6719" s="67" t="n">
        <v>209305.51495</v>
      </c>
      <c r="T6719" s="68" t="n">
        <v>131415.18987</v>
      </c>
      <c r="U6719" s="69" t="n">
        <v>187031.29707</v>
      </c>
    </row>
    <row r="6720" customFormat="false" ht="12.75" hidden="false" customHeight="false" outlineLevel="0" collapsed="false">
      <c r="Q6720" s="65"/>
      <c r="R6720" s="66" t="n">
        <v>19</v>
      </c>
      <c r="S6720" s="67" t="n">
        <v>243189.36878</v>
      </c>
      <c r="T6720" s="68" t="n">
        <v>152612.65822</v>
      </c>
      <c r="U6720" s="69" t="n">
        <v>226122.17572</v>
      </c>
    </row>
    <row r="6721" customFormat="false" ht="12.75" hidden="false" customHeight="false" outlineLevel="0" collapsed="false">
      <c r="Q6721" s="65"/>
      <c r="R6721" s="66" t="n">
        <v>20</v>
      </c>
      <c r="S6721" s="67" t="n">
        <v>283904.8505</v>
      </c>
      <c r="T6721" s="68" t="n">
        <v>176840.50633</v>
      </c>
      <c r="U6721" s="69" t="n">
        <v>255199.33054</v>
      </c>
    </row>
    <row r="6722" customFormat="false" ht="12.75" hidden="false" customHeight="false" outlineLevel="0" collapsed="false">
      <c r="Q6722" s="65"/>
      <c r="R6722" s="66" t="n">
        <v>21</v>
      </c>
      <c r="S6722" s="67" t="n">
        <v>283732.62458</v>
      </c>
      <c r="T6722" s="68" t="n">
        <v>179798.73417</v>
      </c>
      <c r="U6722" s="69" t="n">
        <v>247499.24685</v>
      </c>
    </row>
    <row r="6723" customFormat="false" ht="12.75" hidden="false" customHeight="false" outlineLevel="0" collapsed="false">
      <c r="Q6723" s="65"/>
      <c r="R6723" s="66" t="n">
        <v>22</v>
      </c>
      <c r="S6723" s="67" t="n">
        <v>270605.18273</v>
      </c>
      <c r="T6723" s="68" t="n">
        <v>172800.00001</v>
      </c>
      <c r="U6723" s="69" t="n">
        <v>233828.28453</v>
      </c>
    </row>
    <row r="6724" customFormat="false" ht="12.75" hidden="false" customHeight="false" outlineLevel="0" collapsed="false">
      <c r="Q6724" s="70"/>
      <c r="R6724" s="71" t="n">
        <v>23</v>
      </c>
      <c r="S6724" s="72" t="n">
        <v>241479.86712</v>
      </c>
      <c r="T6724" s="73" t="n">
        <v>158039.24051</v>
      </c>
      <c r="U6724" s="74" t="n">
        <v>214337.07112</v>
      </c>
    </row>
    <row r="6725" customFormat="false" ht="12.75" hidden="false" customHeight="false" outlineLevel="0" collapsed="false">
      <c r="Q6725" s="55" t="s">
        <v>377</v>
      </c>
      <c r="R6725" s="56" t="n">
        <v>0</v>
      </c>
      <c r="S6725" s="57" t="n">
        <v>212431.09634</v>
      </c>
      <c r="T6725" s="58" t="n">
        <v>141679.74684</v>
      </c>
      <c r="U6725" s="59" t="n">
        <v>188555.64854</v>
      </c>
    </row>
    <row r="6726" customFormat="false" ht="12.75" hidden="false" customHeight="false" outlineLevel="0" collapsed="false">
      <c r="Q6726" s="65"/>
      <c r="R6726" s="66" t="n">
        <v>1</v>
      </c>
      <c r="S6726" s="67" t="n">
        <v>190596.67775</v>
      </c>
      <c r="T6726" s="68" t="n">
        <v>128005.06329</v>
      </c>
      <c r="U6726" s="69" t="n">
        <v>166877.32218</v>
      </c>
    </row>
    <row r="6727" customFormat="false" ht="12.75" hidden="false" customHeight="false" outlineLevel="0" collapsed="false">
      <c r="Q6727" s="65"/>
      <c r="R6727" s="66" t="n">
        <v>2</v>
      </c>
      <c r="S6727" s="67" t="n">
        <v>180441.72758</v>
      </c>
      <c r="T6727" s="68" t="n">
        <v>118389.87342</v>
      </c>
      <c r="U6727" s="69" t="n">
        <v>152754.47699</v>
      </c>
    </row>
    <row r="6728" customFormat="false" ht="12.75" hidden="false" customHeight="false" outlineLevel="0" collapsed="false">
      <c r="Q6728" s="65"/>
      <c r="R6728" s="66" t="n">
        <v>3</v>
      </c>
      <c r="S6728" s="67" t="n">
        <v>177539.40199</v>
      </c>
      <c r="T6728" s="68" t="n">
        <v>114402.53165</v>
      </c>
      <c r="U6728" s="69" t="n">
        <v>145922.00836</v>
      </c>
    </row>
    <row r="6729" customFormat="false" ht="12.75" hidden="false" customHeight="false" outlineLevel="0" collapsed="false">
      <c r="Q6729" s="65"/>
      <c r="R6729" s="66" t="n">
        <v>4</v>
      </c>
      <c r="S6729" s="67" t="n">
        <v>170069.90034</v>
      </c>
      <c r="T6729" s="68" t="n">
        <v>109401.26583</v>
      </c>
      <c r="U6729" s="69" t="n">
        <v>135462.42678</v>
      </c>
    </row>
    <row r="6730" customFormat="false" ht="12.75" hidden="false" customHeight="false" outlineLevel="0" collapsed="false">
      <c r="Q6730" s="65"/>
      <c r="R6730" s="66" t="n">
        <v>5</v>
      </c>
      <c r="S6730" s="67" t="n">
        <v>147087.30898</v>
      </c>
      <c r="T6730" s="68" t="n">
        <v>94769.62025</v>
      </c>
      <c r="U6730" s="69" t="n">
        <v>106541.92468</v>
      </c>
    </row>
    <row r="6731" customFormat="false" ht="12.75" hidden="false" customHeight="false" outlineLevel="0" collapsed="false">
      <c r="Q6731" s="65"/>
      <c r="R6731" s="66" t="n">
        <v>6</v>
      </c>
      <c r="S6731" s="67" t="n">
        <v>151278.13953</v>
      </c>
      <c r="T6731" s="68" t="n">
        <v>98954.43039</v>
      </c>
      <c r="U6731" s="69" t="n">
        <v>104770.54393</v>
      </c>
    </row>
    <row r="6732" customFormat="false" ht="12.75" hidden="false" customHeight="false" outlineLevel="0" collapsed="false">
      <c r="Q6732" s="65"/>
      <c r="R6732" s="66" t="n">
        <v>7</v>
      </c>
      <c r="S6732" s="67" t="n">
        <v>167161.19601</v>
      </c>
      <c r="T6732" s="68" t="n">
        <v>114136.70886</v>
      </c>
      <c r="U6732" s="69" t="n">
        <v>119327.19664</v>
      </c>
    </row>
    <row r="6733" customFormat="false" ht="12.75" hidden="false" customHeight="false" outlineLevel="0" collapsed="false">
      <c r="Q6733" s="65"/>
      <c r="R6733" s="66" t="n">
        <v>8</v>
      </c>
      <c r="S6733" s="67" t="n">
        <v>190424.45182</v>
      </c>
      <c r="T6733" s="68" t="n">
        <v>131551.89874</v>
      </c>
      <c r="U6733" s="69" t="n">
        <v>134781.58996</v>
      </c>
    </row>
    <row r="6734" customFormat="false" ht="12.75" hidden="false" customHeight="false" outlineLevel="0" collapsed="false">
      <c r="Q6734" s="65"/>
      <c r="R6734" s="66" t="n">
        <v>9</v>
      </c>
      <c r="S6734" s="67" t="n">
        <v>212093.02327</v>
      </c>
      <c r="T6734" s="68" t="n">
        <v>146168.35443</v>
      </c>
      <c r="U6734" s="69" t="n">
        <v>154965.69037</v>
      </c>
    </row>
    <row r="6735" customFormat="false" ht="12.75" hidden="false" customHeight="false" outlineLevel="0" collapsed="false">
      <c r="Q6735" s="65"/>
      <c r="R6735" s="66" t="n">
        <v>10</v>
      </c>
      <c r="S6735" s="67" t="n">
        <v>231573.6877</v>
      </c>
      <c r="T6735" s="68" t="n">
        <v>157412.65823</v>
      </c>
      <c r="U6735" s="69" t="n">
        <v>164828.7866</v>
      </c>
    </row>
    <row r="6736" customFormat="false" ht="12.75" hidden="false" customHeight="false" outlineLevel="0" collapsed="false">
      <c r="Q6736" s="65"/>
      <c r="R6736" s="66" t="n">
        <v>11</v>
      </c>
      <c r="S6736" s="67" t="n">
        <v>242787.5083</v>
      </c>
      <c r="T6736" s="68" t="n">
        <v>162824.05063</v>
      </c>
      <c r="U6736" s="69" t="n">
        <v>176366.86194</v>
      </c>
    </row>
    <row r="6737" customFormat="false" ht="12.75" hidden="false" customHeight="false" outlineLevel="0" collapsed="false">
      <c r="Q6737" s="65"/>
      <c r="R6737" s="66" t="n">
        <v>12</v>
      </c>
      <c r="S6737" s="67" t="n">
        <v>248777.14286</v>
      </c>
      <c r="T6737" s="68" t="n">
        <v>167217.72153</v>
      </c>
      <c r="U6737" s="69" t="n">
        <v>182681.17154</v>
      </c>
    </row>
    <row r="6738" customFormat="false" ht="12.75" hidden="false" customHeight="false" outlineLevel="0" collapsed="false">
      <c r="Q6738" s="65"/>
      <c r="R6738" s="66" t="n">
        <v>13</v>
      </c>
      <c r="S6738" s="67" t="n">
        <v>248611.29568</v>
      </c>
      <c r="T6738" s="68" t="n">
        <v>168660.75948</v>
      </c>
      <c r="U6738" s="69" t="n">
        <v>185006.86192</v>
      </c>
    </row>
    <row r="6739" customFormat="false" ht="12.75" hidden="false" customHeight="false" outlineLevel="0" collapsed="false">
      <c r="Q6739" s="65"/>
      <c r="R6739" s="66" t="n">
        <v>14</v>
      </c>
      <c r="S6739" s="67" t="n">
        <v>247156.94353</v>
      </c>
      <c r="T6739" s="68" t="n">
        <v>170996.20254</v>
      </c>
      <c r="U6739" s="69" t="n">
        <v>184319.99999</v>
      </c>
    </row>
    <row r="6740" customFormat="false" ht="12.75" hidden="false" customHeight="false" outlineLevel="0" collapsed="false">
      <c r="Q6740" s="65"/>
      <c r="R6740" s="66" t="n">
        <v>15</v>
      </c>
      <c r="S6740" s="67" t="n">
        <v>238539.26911</v>
      </c>
      <c r="T6740" s="68" t="n">
        <v>165391.13924</v>
      </c>
      <c r="U6740" s="69" t="n">
        <v>180970.04184</v>
      </c>
    </row>
    <row r="6741" customFormat="false" ht="12.75" hidden="false" customHeight="false" outlineLevel="0" collapsed="false">
      <c r="Q6741" s="65"/>
      <c r="R6741" s="66" t="n">
        <v>16</v>
      </c>
      <c r="S6741" s="67" t="n">
        <v>233991.22924</v>
      </c>
      <c r="T6741" s="68" t="n">
        <v>159026.58228</v>
      </c>
      <c r="U6741" s="69" t="n">
        <v>180825.43933</v>
      </c>
    </row>
    <row r="6742" customFormat="false" ht="12.75" hidden="false" customHeight="false" outlineLevel="0" collapsed="false">
      <c r="Q6742" s="65"/>
      <c r="R6742" s="66" t="n">
        <v>17</v>
      </c>
      <c r="S6742" s="67" t="n">
        <v>227740.06645</v>
      </c>
      <c r="T6742" s="68" t="n">
        <v>154017.72152</v>
      </c>
      <c r="U6742" s="69" t="n">
        <v>182331.71547</v>
      </c>
    </row>
    <row r="6743" customFormat="false" ht="12.75" hidden="false" customHeight="false" outlineLevel="0" collapsed="false">
      <c r="Q6743" s="65"/>
      <c r="R6743" s="66" t="n">
        <v>18</v>
      </c>
      <c r="S6743" s="67" t="n">
        <v>227631.6279</v>
      </c>
      <c r="T6743" s="68" t="n">
        <v>153087.34177</v>
      </c>
      <c r="U6743" s="69" t="n">
        <v>186790.29288</v>
      </c>
    </row>
    <row r="6744" customFormat="false" ht="12.75" hidden="false" customHeight="false" outlineLevel="0" collapsed="false">
      <c r="Q6744" s="65"/>
      <c r="R6744" s="66" t="n">
        <v>19</v>
      </c>
      <c r="S6744" s="67" t="n">
        <v>258440.93023</v>
      </c>
      <c r="T6744" s="68" t="n">
        <v>173377.21519</v>
      </c>
      <c r="U6744" s="69" t="n">
        <v>224796.65272</v>
      </c>
    </row>
    <row r="6745" customFormat="false" ht="12.75" hidden="false" customHeight="false" outlineLevel="0" collapsed="false">
      <c r="Q6745" s="65"/>
      <c r="R6745" s="66" t="n">
        <v>20</v>
      </c>
      <c r="S6745" s="67" t="n">
        <v>295731.0299</v>
      </c>
      <c r="T6745" s="68" t="n">
        <v>191582.27847</v>
      </c>
      <c r="U6745" s="69" t="n">
        <v>255139.07949</v>
      </c>
    </row>
    <row r="6746" customFormat="false" ht="12.75" hidden="false" customHeight="false" outlineLevel="0" collapsed="false">
      <c r="Q6746" s="65"/>
      <c r="R6746" s="66" t="n">
        <v>21</v>
      </c>
      <c r="S6746" s="67" t="n">
        <v>290564.2525</v>
      </c>
      <c r="T6746" s="68" t="n">
        <v>186330.37975</v>
      </c>
      <c r="U6746" s="69" t="n">
        <v>247131.71547</v>
      </c>
    </row>
    <row r="6747" customFormat="false" ht="12.75" hidden="false" customHeight="false" outlineLevel="0" collapsed="false">
      <c r="Q6747" s="65"/>
      <c r="R6747" s="66" t="n">
        <v>22</v>
      </c>
      <c r="S6747" s="67" t="n">
        <v>274598.27244</v>
      </c>
      <c r="T6747" s="68" t="n">
        <v>178089.87341</v>
      </c>
      <c r="U6747" s="69" t="n">
        <v>235340.58577</v>
      </c>
    </row>
    <row r="6748" customFormat="false" ht="12.75" hidden="false" customHeight="false" outlineLevel="0" collapsed="false">
      <c r="Q6748" s="70"/>
      <c r="R6748" s="71" t="n">
        <v>23</v>
      </c>
      <c r="S6748" s="72" t="n">
        <v>245020.06644</v>
      </c>
      <c r="T6748" s="73" t="n">
        <v>164217.72152</v>
      </c>
      <c r="U6748" s="74" t="n">
        <v>213957.48953</v>
      </c>
    </row>
    <row r="6749" customFormat="false" ht="12.75" hidden="false" customHeight="false" outlineLevel="0" collapsed="false">
      <c r="Q6749" s="55" t="s">
        <v>378</v>
      </c>
      <c r="R6749" s="56" t="n">
        <v>0</v>
      </c>
      <c r="S6749" s="57" t="n">
        <v>213828.03987</v>
      </c>
      <c r="T6749" s="58" t="n">
        <v>146073.41773</v>
      </c>
      <c r="U6749" s="59" t="n">
        <v>189838.99581</v>
      </c>
    </row>
    <row r="6750" customFormat="false" ht="12.75" hidden="false" customHeight="false" outlineLevel="0" collapsed="false">
      <c r="Q6750" s="65"/>
      <c r="R6750" s="66" t="n">
        <v>1</v>
      </c>
      <c r="S6750" s="67" t="n">
        <v>192924.91694</v>
      </c>
      <c r="T6750" s="68" t="n">
        <v>129937.97467</v>
      </c>
      <c r="U6750" s="69" t="n">
        <v>165943.43095</v>
      </c>
    </row>
    <row r="6751" customFormat="false" ht="12.75" hidden="false" customHeight="false" outlineLevel="0" collapsed="false">
      <c r="Q6751" s="65"/>
      <c r="R6751" s="66" t="n">
        <v>2</v>
      </c>
      <c r="S6751" s="67" t="n">
        <v>181545.24917</v>
      </c>
      <c r="T6751" s="68" t="n">
        <v>121807.59494</v>
      </c>
      <c r="U6751" s="69" t="n">
        <v>152965.35564</v>
      </c>
    </row>
    <row r="6752" customFormat="false" ht="12.75" hidden="false" customHeight="false" outlineLevel="0" collapsed="false">
      <c r="Q6752" s="65"/>
      <c r="R6752" s="66" t="n">
        <v>3</v>
      </c>
      <c r="S6752" s="67" t="n">
        <v>180403.45515</v>
      </c>
      <c r="T6752" s="68" t="n">
        <v>118750.6329</v>
      </c>
      <c r="U6752" s="69" t="n">
        <v>145524.35145</v>
      </c>
    </row>
    <row r="6753" customFormat="false" ht="12.75" hidden="false" customHeight="false" outlineLevel="0" collapsed="false">
      <c r="Q6753" s="65"/>
      <c r="R6753" s="66" t="n">
        <v>4</v>
      </c>
      <c r="S6753" s="67" t="n">
        <v>171084.11959</v>
      </c>
      <c r="T6753" s="68" t="n">
        <v>112556.96203</v>
      </c>
      <c r="U6753" s="69" t="n">
        <v>134311.6318</v>
      </c>
    </row>
    <row r="6754" customFormat="false" ht="12.75" hidden="false" customHeight="false" outlineLevel="0" collapsed="false">
      <c r="Q6754" s="65"/>
      <c r="R6754" s="66" t="n">
        <v>5</v>
      </c>
      <c r="S6754" s="67" t="n">
        <v>149345.38206</v>
      </c>
      <c r="T6754" s="68" t="n">
        <v>96789.87342</v>
      </c>
      <c r="U6754" s="69" t="n">
        <v>106096.06695</v>
      </c>
    </row>
    <row r="6755" customFormat="false" ht="12.75" hidden="false" customHeight="false" outlineLevel="0" collapsed="false">
      <c r="Q6755" s="65"/>
      <c r="R6755" s="66" t="n">
        <v>6</v>
      </c>
      <c r="S6755" s="67" t="n">
        <v>153925.31561</v>
      </c>
      <c r="T6755" s="68" t="n">
        <v>99091.13926</v>
      </c>
      <c r="U6755" s="69" t="n">
        <v>107807.19666</v>
      </c>
    </row>
    <row r="6756" customFormat="false" ht="12.75" hidden="false" customHeight="false" outlineLevel="0" collapsed="false">
      <c r="Q6756" s="65"/>
      <c r="R6756" s="66" t="n">
        <v>7</v>
      </c>
      <c r="S6756" s="67" t="n">
        <v>167939.40199</v>
      </c>
      <c r="T6756" s="68" t="n">
        <v>116874.68354</v>
      </c>
      <c r="U6756" s="69" t="n">
        <v>117682.3431</v>
      </c>
    </row>
    <row r="6757" customFormat="false" ht="12.75" hidden="false" customHeight="false" outlineLevel="0" collapsed="false">
      <c r="Q6757" s="65"/>
      <c r="R6757" s="66" t="n">
        <v>8</v>
      </c>
      <c r="S6757" s="67" t="n">
        <v>190379.80067</v>
      </c>
      <c r="T6757" s="68" t="n">
        <v>134943.03798</v>
      </c>
      <c r="U6757" s="69" t="n">
        <v>135347.9498</v>
      </c>
    </row>
    <row r="6758" customFormat="false" ht="12.75" hidden="false" customHeight="false" outlineLevel="0" collapsed="false">
      <c r="Q6758" s="65"/>
      <c r="R6758" s="66" t="n">
        <v>9</v>
      </c>
      <c r="S6758" s="67" t="n">
        <v>212775.54818</v>
      </c>
      <c r="T6758" s="68" t="n">
        <v>151241.77216</v>
      </c>
      <c r="U6758" s="69" t="n">
        <v>155935.73221</v>
      </c>
    </row>
    <row r="6759" customFormat="false" ht="12.75" hidden="false" customHeight="false" outlineLevel="0" collapsed="false">
      <c r="Q6759" s="65"/>
      <c r="R6759" s="66" t="n">
        <v>10</v>
      </c>
      <c r="S6759" s="67" t="n">
        <v>235739.00332</v>
      </c>
      <c r="T6759" s="68" t="n">
        <v>164210.12659</v>
      </c>
      <c r="U6759" s="69" t="n">
        <v>169727.19665</v>
      </c>
    </row>
    <row r="6760" customFormat="false" ht="12.75" hidden="false" customHeight="false" outlineLevel="0" collapsed="false">
      <c r="Q6760" s="65"/>
      <c r="R6760" s="66" t="n">
        <v>11</v>
      </c>
      <c r="S6760" s="67" t="n">
        <v>247909.63455</v>
      </c>
      <c r="T6760" s="68" t="n">
        <v>170620.25315</v>
      </c>
      <c r="U6760" s="69" t="n">
        <v>179343.2636</v>
      </c>
    </row>
    <row r="6761" customFormat="false" ht="12.75" hidden="false" customHeight="false" outlineLevel="0" collapsed="false">
      <c r="Q6761" s="65"/>
      <c r="R6761" s="66" t="n">
        <v>12</v>
      </c>
      <c r="S6761" s="67" t="n">
        <v>249548.97008</v>
      </c>
      <c r="T6761" s="68" t="n">
        <v>174725.31645</v>
      </c>
      <c r="U6761" s="69" t="n">
        <v>186501.08787</v>
      </c>
    </row>
    <row r="6762" customFormat="false" ht="12.75" hidden="false" customHeight="false" outlineLevel="0" collapsed="false">
      <c r="Q6762" s="65"/>
      <c r="R6762" s="66" t="n">
        <v>13</v>
      </c>
      <c r="S6762" s="67" t="n">
        <v>251743.25581</v>
      </c>
      <c r="T6762" s="68" t="n">
        <v>176259.49366</v>
      </c>
      <c r="U6762" s="69" t="n">
        <v>187916.98743</v>
      </c>
    </row>
    <row r="6763" customFormat="false" ht="12.75" hidden="false" customHeight="false" outlineLevel="0" collapsed="false">
      <c r="Q6763" s="65"/>
      <c r="R6763" s="66" t="n">
        <v>14</v>
      </c>
      <c r="S6763" s="67" t="n">
        <v>248847.30898</v>
      </c>
      <c r="T6763" s="68" t="n">
        <v>173912.65823</v>
      </c>
      <c r="U6763" s="69" t="n">
        <v>185531.04602</v>
      </c>
    </row>
    <row r="6764" customFormat="false" ht="12.75" hidden="false" customHeight="false" outlineLevel="0" collapsed="false">
      <c r="Q6764" s="65"/>
      <c r="R6764" s="66" t="n">
        <v>15</v>
      </c>
      <c r="S6764" s="67" t="n">
        <v>243744.31893</v>
      </c>
      <c r="T6764" s="68" t="n">
        <v>169154.43038</v>
      </c>
      <c r="U6764" s="69" t="n">
        <v>181168.8703</v>
      </c>
    </row>
    <row r="6765" customFormat="false" ht="12.75" hidden="false" customHeight="false" outlineLevel="0" collapsed="false">
      <c r="Q6765" s="65"/>
      <c r="R6765" s="66" t="n">
        <v>16</v>
      </c>
      <c r="S6765" s="67" t="n">
        <v>234182.59137</v>
      </c>
      <c r="T6765" s="68" t="n">
        <v>163750.63291</v>
      </c>
      <c r="U6765" s="69" t="n">
        <v>181506.27614</v>
      </c>
    </row>
    <row r="6766" customFormat="false" ht="12.75" hidden="false" customHeight="false" outlineLevel="0" collapsed="false">
      <c r="Q6766" s="65"/>
      <c r="R6766" s="66" t="n">
        <v>17</v>
      </c>
      <c r="S6766" s="67" t="n">
        <v>229883.32227</v>
      </c>
      <c r="T6766" s="68" t="n">
        <v>157112.65823</v>
      </c>
      <c r="U6766" s="69" t="n">
        <v>185543.09623</v>
      </c>
    </row>
    <row r="6767" customFormat="false" ht="12.75" hidden="false" customHeight="false" outlineLevel="0" collapsed="false">
      <c r="Q6767" s="65"/>
      <c r="R6767" s="66" t="n">
        <v>18</v>
      </c>
      <c r="S6767" s="67" t="n">
        <v>232613.42192</v>
      </c>
      <c r="T6767" s="68" t="n">
        <v>157693.67088</v>
      </c>
      <c r="U6767" s="69" t="n">
        <v>193960.16737</v>
      </c>
    </row>
    <row r="6768" customFormat="false" ht="12.75" hidden="false" customHeight="false" outlineLevel="0" collapsed="false">
      <c r="Q6768" s="65"/>
      <c r="R6768" s="66" t="n">
        <v>19</v>
      </c>
      <c r="S6768" s="67" t="n">
        <v>262631.7608</v>
      </c>
      <c r="T6768" s="68" t="n">
        <v>175651.89873</v>
      </c>
      <c r="U6768" s="69" t="n">
        <v>233358.32636</v>
      </c>
    </row>
    <row r="6769" customFormat="false" ht="12.75" hidden="false" customHeight="false" outlineLevel="0" collapsed="false">
      <c r="Q6769" s="65"/>
      <c r="R6769" s="66" t="n">
        <v>20</v>
      </c>
      <c r="S6769" s="67" t="n">
        <v>294748.70432</v>
      </c>
      <c r="T6769" s="68" t="n">
        <v>194145.56962</v>
      </c>
      <c r="U6769" s="69" t="n">
        <v>260447.19666</v>
      </c>
    </row>
    <row r="6770" customFormat="false" ht="12.75" hidden="false" customHeight="false" outlineLevel="0" collapsed="false">
      <c r="Q6770" s="65"/>
      <c r="R6770" s="66" t="n">
        <v>21</v>
      </c>
      <c r="S6770" s="67" t="n">
        <v>291419.00332</v>
      </c>
      <c r="T6770" s="68" t="n">
        <v>187655.6962</v>
      </c>
      <c r="U6770" s="69" t="n">
        <v>249361.00418</v>
      </c>
    </row>
    <row r="6771" customFormat="false" ht="12.75" hidden="false" customHeight="false" outlineLevel="0" collapsed="false">
      <c r="Q6771" s="65"/>
      <c r="R6771" s="66" t="n">
        <v>22</v>
      </c>
      <c r="S6771" s="67" t="n">
        <v>277500.59801</v>
      </c>
      <c r="T6771" s="68" t="n">
        <v>179597.46834</v>
      </c>
      <c r="U6771" s="69" t="n">
        <v>238576.06694</v>
      </c>
    </row>
    <row r="6772" customFormat="false" ht="12.75" hidden="false" customHeight="false" outlineLevel="0" collapsed="false">
      <c r="Q6772" s="70"/>
      <c r="R6772" s="71" t="n">
        <v>23</v>
      </c>
      <c r="S6772" s="72" t="n">
        <v>248113.75415</v>
      </c>
      <c r="T6772" s="73" t="n">
        <v>164312.65822</v>
      </c>
      <c r="U6772" s="74" t="n">
        <v>217421.92469</v>
      </c>
    </row>
    <row r="6773" customFormat="false" ht="12.75" hidden="false" customHeight="false" outlineLevel="0" collapsed="false">
      <c r="Q6773" s="55" t="s">
        <v>379</v>
      </c>
      <c r="R6773" s="56" t="n">
        <v>0</v>
      </c>
      <c r="S6773" s="57" t="n">
        <v>212705.38206</v>
      </c>
      <c r="T6773" s="58" t="n">
        <v>147759.49366</v>
      </c>
      <c r="U6773" s="59" t="n">
        <v>194839.83264</v>
      </c>
    </row>
    <row r="6774" customFormat="false" ht="12.75" hidden="false" customHeight="false" outlineLevel="0" collapsed="false">
      <c r="Q6774" s="65"/>
      <c r="R6774" s="66" t="n">
        <v>1</v>
      </c>
      <c r="S6774" s="67" t="n">
        <v>194309.10298</v>
      </c>
      <c r="T6774" s="68" t="n">
        <v>132949.36709</v>
      </c>
      <c r="U6774" s="69" t="n">
        <v>171534.72803</v>
      </c>
    </row>
    <row r="6775" customFormat="false" ht="12.75" hidden="false" customHeight="false" outlineLevel="0" collapsed="false">
      <c r="Q6775" s="65"/>
      <c r="R6775" s="66" t="n">
        <v>2</v>
      </c>
      <c r="S6775" s="67" t="n">
        <v>182278.80398</v>
      </c>
      <c r="T6775" s="68" t="n">
        <v>122821.51899</v>
      </c>
      <c r="U6775" s="69" t="n">
        <v>157905.94142</v>
      </c>
    </row>
    <row r="6776" customFormat="false" ht="12.75" hidden="false" customHeight="false" outlineLevel="0" collapsed="false">
      <c r="Q6776" s="65"/>
      <c r="R6776" s="66" t="n">
        <v>3</v>
      </c>
      <c r="S6776" s="67" t="n">
        <v>182865.64785</v>
      </c>
      <c r="T6776" s="68" t="n">
        <v>119430.37975</v>
      </c>
      <c r="U6776" s="69" t="n">
        <v>152808.70293</v>
      </c>
    </row>
    <row r="6777" customFormat="false" ht="12.75" hidden="false" customHeight="false" outlineLevel="0" collapsed="false">
      <c r="Q6777" s="65"/>
      <c r="R6777" s="66" t="n">
        <v>4</v>
      </c>
      <c r="S6777" s="67" t="n">
        <v>172704.31894</v>
      </c>
      <c r="T6777" s="68" t="n">
        <v>113825.31645</v>
      </c>
      <c r="U6777" s="69" t="n">
        <v>143192.63598</v>
      </c>
    </row>
    <row r="6778" customFormat="false" ht="12.75" hidden="false" customHeight="false" outlineLevel="0" collapsed="false">
      <c r="Q6778" s="65"/>
      <c r="R6778" s="66" t="n">
        <v>5</v>
      </c>
      <c r="S6778" s="67" t="n">
        <v>149766.37874</v>
      </c>
      <c r="T6778" s="68" t="n">
        <v>96429.1139</v>
      </c>
      <c r="U6778" s="69" t="n">
        <v>114615.56486</v>
      </c>
    </row>
    <row r="6779" customFormat="false" ht="12.75" hidden="false" customHeight="false" outlineLevel="0" collapsed="false">
      <c r="Q6779" s="65"/>
      <c r="R6779" s="66" t="n">
        <v>6</v>
      </c>
      <c r="S6779" s="67" t="n">
        <v>153555.34884</v>
      </c>
      <c r="T6779" s="68" t="n">
        <v>99037.97469</v>
      </c>
      <c r="U6779" s="69" t="n">
        <v>111633.13808</v>
      </c>
    </row>
    <row r="6780" customFormat="false" ht="12.75" hidden="false" customHeight="false" outlineLevel="0" collapsed="false">
      <c r="Q6780" s="65"/>
      <c r="R6780" s="66" t="n">
        <v>7</v>
      </c>
      <c r="S6780" s="67" t="n">
        <v>170140.06644</v>
      </c>
      <c r="T6780" s="68" t="n">
        <v>115963.29115</v>
      </c>
      <c r="U6780" s="69" t="n">
        <v>123123.01255</v>
      </c>
    </row>
    <row r="6781" customFormat="false" ht="12.75" hidden="false" customHeight="false" outlineLevel="0" collapsed="false">
      <c r="Q6781" s="65"/>
      <c r="R6781" s="66" t="n">
        <v>8</v>
      </c>
      <c r="S6781" s="67" t="n">
        <v>192682.52492</v>
      </c>
      <c r="T6781" s="68" t="n">
        <v>133317.72151</v>
      </c>
      <c r="U6781" s="69" t="n">
        <v>142885.35565</v>
      </c>
    </row>
    <row r="6782" customFormat="false" ht="12.75" hidden="false" customHeight="false" outlineLevel="0" collapsed="false">
      <c r="Q6782" s="65"/>
      <c r="R6782" s="66" t="n">
        <v>9</v>
      </c>
      <c r="S6782" s="67" t="n">
        <v>215805.44851</v>
      </c>
      <c r="T6782" s="68" t="n">
        <v>149544.3038</v>
      </c>
      <c r="U6782" s="69" t="n">
        <v>161798.159</v>
      </c>
    </row>
    <row r="6783" customFormat="false" ht="12.75" hidden="false" customHeight="false" outlineLevel="0" collapsed="false">
      <c r="Q6783" s="65"/>
      <c r="R6783" s="66" t="n">
        <v>10</v>
      </c>
      <c r="S6783" s="67" t="n">
        <v>239266.44519</v>
      </c>
      <c r="T6783" s="68" t="n">
        <v>156508.86076</v>
      </c>
      <c r="U6783" s="69" t="n">
        <v>174191.79917</v>
      </c>
    </row>
    <row r="6784" customFormat="false" ht="12.75" hidden="false" customHeight="false" outlineLevel="0" collapsed="false">
      <c r="Q6784" s="65"/>
      <c r="R6784" s="66" t="n">
        <v>11</v>
      </c>
      <c r="S6784" s="67" t="n">
        <v>256240.26578</v>
      </c>
      <c r="T6784" s="68" t="n">
        <v>160154.43037</v>
      </c>
      <c r="U6784" s="69" t="n">
        <v>182470.29289</v>
      </c>
    </row>
    <row r="6785" customFormat="false" ht="12.75" hidden="false" customHeight="false" outlineLevel="0" collapsed="false">
      <c r="Q6785" s="65"/>
      <c r="R6785" s="66" t="n">
        <v>12</v>
      </c>
      <c r="S6785" s="67" t="n">
        <v>262140.59799</v>
      </c>
      <c r="T6785" s="68" t="n">
        <v>165755.6962</v>
      </c>
      <c r="U6785" s="69" t="n">
        <v>191363.34727</v>
      </c>
    </row>
    <row r="6786" customFormat="false" ht="12.75" hidden="false" customHeight="false" outlineLevel="0" collapsed="false">
      <c r="Q6786" s="65"/>
      <c r="R6786" s="66" t="n">
        <v>13</v>
      </c>
      <c r="S6786" s="67" t="n">
        <v>255232.42525</v>
      </c>
      <c r="T6786" s="68" t="n">
        <v>167156.96202</v>
      </c>
      <c r="U6786" s="69" t="n">
        <v>192586.44352</v>
      </c>
    </row>
    <row r="6787" customFormat="false" ht="12.75" hidden="false" customHeight="false" outlineLevel="0" collapsed="false">
      <c r="Q6787" s="65"/>
      <c r="R6787" s="66" t="n">
        <v>14</v>
      </c>
      <c r="S6787" s="67" t="n">
        <v>257216.21263</v>
      </c>
      <c r="T6787" s="68" t="n">
        <v>167058.22786</v>
      </c>
      <c r="U6787" s="69" t="n">
        <v>189965.52302</v>
      </c>
    </row>
    <row r="6788" customFormat="false" ht="12.75" hidden="false" customHeight="false" outlineLevel="0" collapsed="false">
      <c r="Q6788" s="65"/>
      <c r="R6788" s="66" t="n">
        <v>15</v>
      </c>
      <c r="S6788" s="67" t="n">
        <v>250729.03654</v>
      </c>
      <c r="T6788" s="68" t="n">
        <v>162991.13922</v>
      </c>
      <c r="U6788" s="69" t="n">
        <v>186019.0795</v>
      </c>
    </row>
    <row r="6789" customFormat="false" ht="12.75" hidden="false" customHeight="false" outlineLevel="0" collapsed="false">
      <c r="Q6789" s="65"/>
      <c r="R6789" s="66" t="n">
        <v>16</v>
      </c>
      <c r="S6789" s="67" t="n">
        <v>243214.88372</v>
      </c>
      <c r="T6789" s="68" t="n">
        <v>157667.08861</v>
      </c>
      <c r="U6789" s="69" t="n">
        <v>187935.06277</v>
      </c>
    </row>
    <row r="6790" customFormat="false" ht="12.75" hidden="false" customHeight="false" outlineLevel="0" collapsed="false">
      <c r="Q6790" s="65"/>
      <c r="R6790" s="66" t="n">
        <v>17</v>
      </c>
      <c r="S6790" s="67" t="n">
        <v>239591.76081</v>
      </c>
      <c r="T6790" s="68" t="n">
        <v>152821.51899</v>
      </c>
      <c r="U6790" s="69" t="n">
        <v>191254.89539</v>
      </c>
    </row>
    <row r="6791" customFormat="false" ht="12.75" hidden="false" customHeight="false" outlineLevel="0" collapsed="false">
      <c r="Q6791" s="65"/>
      <c r="R6791" s="66" t="n">
        <v>18</v>
      </c>
      <c r="S6791" s="67" t="n">
        <v>239285.58139</v>
      </c>
      <c r="T6791" s="68" t="n">
        <v>151674.68354</v>
      </c>
      <c r="U6791" s="69" t="n">
        <v>194990.46025</v>
      </c>
    </row>
    <row r="6792" customFormat="false" ht="12.75" hidden="false" customHeight="false" outlineLevel="0" collapsed="false">
      <c r="Q6792" s="65"/>
      <c r="R6792" s="66" t="n">
        <v>19</v>
      </c>
      <c r="S6792" s="67" t="n">
        <v>266790.69768</v>
      </c>
      <c r="T6792" s="68" t="n">
        <v>169818.98734</v>
      </c>
      <c r="U6792" s="69" t="n">
        <v>232797.99163</v>
      </c>
    </row>
    <row r="6793" customFormat="false" ht="12.75" hidden="false" customHeight="false" outlineLevel="0" collapsed="false">
      <c r="Q6793" s="65"/>
      <c r="R6793" s="66" t="n">
        <v>20</v>
      </c>
      <c r="S6793" s="67" t="n">
        <v>305790.299</v>
      </c>
      <c r="T6793" s="68" t="n">
        <v>190431.64557</v>
      </c>
      <c r="U6793" s="69" t="n">
        <v>265116.65273</v>
      </c>
    </row>
    <row r="6794" customFormat="false" ht="12.75" hidden="false" customHeight="false" outlineLevel="0" collapsed="false">
      <c r="Q6794" s="65"/>
      <c r="R6794" s="66" t="n">
        <v>21</v>
      </c>
      <c r="S6794" s="67" t="n">
        <v>294021.52824</v>
      </c>
      <c r="T6794" s="68" t="n">
        <v>184503.79748</v>
      </c>
      <c r="U6794" s="69" t="n">
        <v>255042.67783</v>
      </c>
    </row>
    <row r="6795" customFormat="false" ht="12.75" hidden="false" customHeight="false" outlineLevel="0" collapsed="false">
      <c r="Q6795" s="65"/>
      <c r="R6795" s="66" t="n">
        <v>22</v>
      </c>
      <c r="S6795" s="67" t="n">
        <v>269973.68772</v>
      </c>
      <c r="T6795" s="68" t="n">
        <v>176172.1519</v>
      </c>
      <c r="U6795" s="69" t="n">
        <v>238557.99164</v>
      </c>
    </row>
    <row r="6796" customFormat="false" ht="12.75" hidden="false" customHeight="false" outlineLevel="0" collapsed="false">
      <c r="Q6796" s="70"/>
      <c r="R6796" s="71" t="n">
        <v>23</v>
      </c>
      <c r="S6796" s="72" t="n">
        <v>243514.68437</v>
      </c>
      <c r="T6796" s="73" t="n">
        <v>160287.34177</v>
      </c>
      <c r="U6796" s="74" t="n">
        <v>216903.76569</v>
      </c>
    </row>
    <row r="6797" customFormat="false" ht="12.75" hidden="false" customHeight="false" outlineLevel="0" collapsed="false">
      <c r="Q6797" s="55" t="s">
        <v>380</v>
      </c>
      <c r="R6797" s="56" t="s">
        <v>72</v>
      </c>
      <c r="S6797" s="57" t="n">
        <v>206932.62459</v>
      </c>
      <c r="T6797" s="58" t="n">
        <v>132622.78481</v>
      </c>
      <c r="U6797" s="59" t="n">
        <v>171317.82427</v>
      </c>
    </row>
    <row r="6798" customFormat="false" ht="12.75" hidden="false" customHeight="false" outlineLevel="0" collapsed="false">
      <c r="Q6798" s="65"/>
      <c r="R6798" s="66" t="s">
        <v>74</v>
      </c>
      <c r="S6798" s="67" t="n">
        <v>186220.8638</v>
      </c>
      <c r="T6798" s="68" t="n">
        <v>119775.94937</v>
      </c>
      <c r="U6798" s="69" t="n">
        <v>149904.60252</v>
      </c>
    </row>
    <row r="6799" customFormat="false" ht="12.75" hidden="false" customHeight="false" outlineLevel="0" collapsed="false">
      <c r="Q6799" s="65"/>
      <c r="R6799" s="66" t="s">
        <v>76</v>
      </c>
      <c r="S6799" s="67" t="n">
        <v>173980.06644</v>
      </c>
      <c r="T6799" s="68" t="n">
        <v>110589.87342</v>
      </c>
      <c r="U6799" s="69" t="n">
        <v>136577.07112</v>
      </c>
    </row>
    <row r="6800" customFormat="false" ht="12.75" hidden="false" customHeight="false" outlineLevel="0" collapsed="false">
      <c r="Q6800" s="65"/>
      <c r="R6800" s="66" t="s">
        <v>78</v>
      </c>
      <c r="S6800" s="67" t="n">
        <v>166944.31893</v>
      </c>
      <c r="T6800" s="68" t="n">
        <v>105189.87341</v>
      </c>
      <c r="U6800" s="69" t="n">
        <v>129810.87867</v>
      </c>
    </row>
    <row r="6801" customFormat="false" ht="12.75" hidden="false" customHeight="false" outlineLevel="0" collapsed="false">
      <c r="Q6801" s="65"/>
      <c r="R6801" s="66" t="s">
        <v>81</v>
      </c>
      <c r="S6801" s="67" t="n">
        <v>153472.42524</v>
      </c>
      <c r="T6801" s="68" t="n">
        <v>94397.46836</v>
      </c>
      <c r="U6801" s="69" t="n">
        <v>119754.97908</v>
      </c>
    </row>
    <row r="6802" customFormat="false" ht="12.75" hidden="false" customHeight="false" outlineLevel="0" collapsed="false">
      <c r="Q6802" s="65"/>
      <c r="R6802" s="66" t="s">
        <v>83</v>
      </c>
      <c r="S6802" s="67" t="n">
        <v>129341.66113</v>
      </c>
      <c r="T6802" s="68" t="n">
        <v>76784.81014</v>
      </c>
      <c r="U6802" s="69" t="n">
        <v>90436.82008</v>
      </c>
    </row>
    <row r="6803" customFormat="false" ht="12.75" hidden="false" customHeight="false" outlineLevel="0" collapsed="false">
      <c r="Q6803" s="65"/>
      <c r="R6803" s="66" t="s">
        <v>85</v>
      </c>
      <c r="S6803" s="67" t="n">
        <v>129462.85714</v>
      </c>
      <c r="T6803" s="68" t="n">
        <v>75470.88607</v>
      </c>
      <c r="U6803" s="69" t="n">
        <v>89430.62761</v>
      </c>
    </row>
    <row r="6804" customFormat="false" ht="12.75" hidden="false" customHeight="false" outlineLevel="0" collapsed="false">
      <c r="Q6804" s="65"/>
      <c r="R6804" s="66" t="s">
        <v>87</v>
      </c>
      <c r="S6804" s="67" t="n">
        <v>135273.88704</v>
      </c>
      <c r="T6804" s="68" t="n">
        <v>79617.72152</v>
      </c>
      <c r="U6804" s="69" t="n">
        <v>97829.62343</v>
      </c>
    </row>
    <row r="6805" customFormat="false" ht="12.75" hidden="false" customHeight="false" outlineLevel="0" collapsed="false">
      <c r="Q6805" s="65"/>
      <c r="R6805" s="66" t="s">
        <v>89</v>
      </c>
      <c r="S6805" s="67" t="n">
        <v>147259.53489</v>
      </c>
      <c r="T6805" s="68" t="n">
        <v>87037.97469</v>
      </c>
      <c r="U6805" s="69" t="n">
        <v>106638.32636</v>
      </c>
    </row>
    <row r="6806" customFormat="false" ht="12.75" hidden="false" customHeight="false" outlineLevel="0" collapsed="false">
      <c r="Q6806" s="65"/>
      <c r="R6806" s="66" t="s">
        <v>91</v>
      </c>
      <c r="S6806" s="67" t="n">
        <v>160571.96013</v>
      </c>
      <c r="T6806" s="68" t="n">
        <v>97237.97468</v>
      </c>
      <c r="U6806" s="69" t="n">
        <v>119953.80754</v>
      </c>
    </row>
    <row r="6807" customFormat="false" ht="12.75" hidden="false" customHeight="false" outlineLevel="0" collapsed="false">
      <c r="Q6807" s="65"/>
      <c r="R6807" s="66" t="s">
        <v>93</v>
      </c>
      <c r="S6807" s="67" t="n">
        <v>178834.28572</v>
      </c>
      <c r="T6807" s="68" t="n">
        <v>106800</v>
      </c>
      <c r="U6807" s="69" t="n">
        <v>132058.24267</v>
      </c>
    </row>
    <row r="6808" customFormat="false" ht="12.75" hidden="false" customHeight="false" outlineLevel="0" collapsed="false">
      <c r="Q6808" s="65"/>
      <c r="R6808" s="66" t="s">
        <v>95</v>
      </c>
      <c r="S6808" s="67" t="n">
        <v>192516.67774</v>
      </c>
      <c r="T6808" s="68" t="n">
        <v>114216.45569</v>
      </c>
      <c r="U6808" s="69" t="n">
        <v>141632.13388</v>
      </c>
    </row>
    <row r="6809" customFormat="false" ht="12.75" hidden="false" customHeight="false" outlineLevel="0" collapsed="false">
      <c r="Q6809" s="65"/>
      <c r="R6809" s="66" t="s">
        <v>97</v>
      </c>
      <c r="S6809" s="67" t="n">
        <v>199628.97011</v>
      </c>
      <c r="T6809" s="68" t="n">
        <v>118313.92407</v>
      </c>
      <c r="U6809" s="69" t="n">
        <v>148386.27616</v>
      </c>
    </row>
    <row r="6810" customFormat="false" ht="12.75" hidden="false" customHeight="false" outlineLevel="0" collapsed="false">
      <c r="Q6810" s="65"/>
      <c r="R6810" s="66" t="s">
        <v>99</v>
      </c>
      <c r="S6810" s="67" t="n">
        <v>197051.96012</v>
      </c>
      <c r="T6810" s="68" t="n">
        <v>122453.16456</v>
      </c>
      <c r="U6810" s="69" t="n">
        <v>151898.91214</v>
      </c>
    </row>
    <row r="6811" customFormat="false" ht="12.75" hidden="false" customHeight="false" outlineLevel="0" collapsed="false">
      <c r="Q6811" s="65"/>
      <c r="R6811" s="66" t="s">
        <v>101</v>
      </c>
      <c r="S6811" s="67" t="n">
        <v>195954.81728</v>
      </c>
      <c r="T6811" s="68" t="n">
        <v>122149.36708</v>
      </c>
      <c r="U6811" s="69" t="n">
        <v>152200.16737</v>
      </c>
    </row>
    <row r="6812" customFormat="false" ht="12.75" hidden="false" customHeight="false" outlineLevel="0" collapsed="false">
      <c r="Q6812" s="65"/>
      <c r="R6812" s="66" t="s">
        <v>103</v>
      </c>
      <c r="S6812" s="67" t="n">
        <v>191553.48839</v>
      </c>
      <c r="T6812" s="68" t="n">
        <v>120079.74684</v>
      </c>
      <c r="U6812" s="69" t="n">
        <v>150790.29288</v>
      </c>
    </row>
    <row r="6813" customFormat="false" ht="12.75" hidden="false" customHeight="false" outlineLevel="0" collapsed="false">
      <c r="Q6813" s="65"/>
      <c r="R6813" s="66" t="s">
        <v>105</v>
      </c>
      <c r="S6813" s="67" t="n">
        <v>187152.15947</v>
      </c>
      <c r="T6813" s="68" t="n">
        <v>118283.54429</v>
      </c>
      <c r="U6813" s="69" t="n">
        <v>149808.20083</v>
      </c>
    </row>
    <row r="6814" customFormat="false" ht="12.75" hidden="false" customHeight="false" outlineLevel="0" collapsed="false">
      <c r="Q6814" s="65"/>
      <c r="R6814" s="66" t="s">
        <v>107</v>
      </c>
      <c r="S6814" s="67" t="n">
        <v>188568.2392</v>
      </c>
      <c r="T6814" s="68" t="n">
        <v>116570.88607</v>
      </c>
      <c r="U6814" s="69" t="n">
        <v>148597.15482</v>
      </c>
    </row>
    <row r="6815" customFormat="false" ht="12.75" hidden="false" customHeight="false" outlineLevel="0" collapsed="false">
      <c r="Q6815" s="65"/>
      <c r="R6815" s="66" t="s">
        <v>109</v>
      </c>
      <c r="S6815" s="67" t="n">
        <v>192516.67774</v>
      </c>
      <c r="T6815" s="68" t="n">
        <v>118074.68354</v>
      </c>
      <c r="U6815" s="69" t="n">
        <v>149958.82845</v>
      </c>
    </row>
    <row r="6816" customFormat="false" ht="12.75" hidden="false" customHeight="false" outlineLevel="0" collapsed="false">
      <c r="Q6816" s="65"/>
      <c r="R6816" s="66" t="s">
        <v>111</v>
      </c>
      <c r="S6816" s="67" t="n">
        <v>218516.41197</v>
      </c>
      <c r="T6816" s="68" t="n">
        <v>134483.5443</v>
      </c>
      <c r="U6816" s="69" t="n">
        <v>178608.20083</v>
      </c>
    </row>
    <row r="6817" customFormat="false" ht="12.75" hidden="false" customHeight="false" outlineLevel="0" collapsed="false">
      <c r="Q6817" s="65"/>
      <c r="R6817" s="66" t="s">
        <v>113</v>
      </c>
      <c r="S6817" s="67" t="n">
        <v>262095.94684</v>
      </c>
      <c r="T6817" s="68" t="n">
        <v>161137.97469</v>
      </c>
      <c r="U6817" s="69" t="n">
        <v>211866.77825</v>
      </c>
    </row>
    <row r="6818" customFormat="false" ht="12.75" hidden="false" customHeight="false" outlineLevel="0" collapsed="false">
      <c r="Q6818" s="65"/>
      <c r="R6818" s="66" t="s">
        <v>115</v>
      </c>
      <c r="S6818" s="67" t="n">
        <v>266962.92359</v>
      </c>
      <c r="T6818" s="68" t="n">
        <v>164384.81012</v>
      </c>
      <c r="U6818" s="69" t="n">
        <v>207378.07532</v>
      </c>
    </row>
    <row r="6819" customFormat="false" ht="12.75" hidden="false" customHeight="false" outlineLevel="0" collapsed="false">
      <c r="Q6819" s="65"/>
      <c r="R6819" s="66" t="s">
        <v>117</v>
      </c>
      <c r="S6819" s="67" t="n">
        <v>257777.54152</v>
      </c>
      <c r="T6819" s="68" t="n">
        <v>162379.74683</v>
      </c>
      <c r="U6819" s="69" t="n">
        <v>198051.21338</v>
      </c>
    </row>
    <row r="6820" customFormat="false" ht="12.75" hidden="false" customHeight="false" outlineLevel="0" collapsed="false">
      <c r="Q6820" s="70"/>
      <c r="R6820" s="71" t="s">
        <v>119</v>
      </c>
      <c r="S6820" s="72" t="n">
        <v>232358.27243</v>
      </c>
      <c r="T6820" s="73" t="n">
        <v>149772.15189</v>
      </c>
      <c r="U6820" s="74" t="n">
        <v>182060.58577</v>
      </c>
    </row>
    <row r="6821" customFormat="false" ht="12.75" hidden="false" customHeight="false" outlineLevel="0" collapsed="false">
      <c r="Q6821" s="55" t="s">
        <v>381</v>
      </c>
      <c r="R6821" s="56" t="n">
        <v>0</v>
      </c>
      <c r="S6821" s="57" t="n">
        <v>221405.98006</v>
      </c>
      <c r="T6821" s="58" t="n">
        <v>140536.70887</v>
      </c>
      <c r="U6821" s="59" t="n">
        <v>191272.97071</v>
      </c>
    </row>
    <row r="6822" customFormat="false" ht="12.75" hidden="false" customHeight="false" outlineLevel="0" collapsed="false">
      <c r="Q6822" s="65"/>
      <c r="R6822" s="66" t="n">
        <v>1</v>
      </c>
      <c r="S6822" s="67" t="n">
        <v>194647.17609</v>
      </c>
      <c r="T6822" s="68" t="n">
        <v>128498.73418</v>
      </c>
      <c r="U6822" s="69" t="n">
        <v>168178.74477</v>
      </c>
    </row>
    <row r="6823" customFormat="false" ht="12.75" hidden="false" customHeight="false" outlineLevel="0" collapsed="false">
      <c r="Q6823" s="65"/>
      <c r="R6823" s="66" t="n">
        <v>2</v>
      </c>
      <c r="S6823" s="67" t="n">
        <v>179306.31229</v>
      </c>
      <c r="T6823" s="68" t="n">
        <v>124541.77214</v>
      </c>
      <c r="U6823" s="69" t="n">
        <v>156459.91632</v>
      </c>
    </row>
    <row r="6824" customFormat="false" ht="12.75" hidden="false" customHeight="false" outlineLevel="0" collapsed="false">
      <c r="Q6824" s="65"/>
      <c r="R6824" s="66" t="n">
        <v>3</v>
      </c>
      <c r="S6824" s="67" t="n">
        <v>181353.88705</v>
      </c>
      <c r="T6824" s="68" t="n">
        <v>120516.4557</v>
      </c>
      <c r="U6824" s="69" t="n">
        <v>152314.64436</v>
      </c>
    </row>
    <row r="6825" customFormat="false" ht="12.75" hidden="false" customHeight="false" outlineLevel="0" collapsed="false">
      <c r="Q6825" s="65"/>
      <c r="R6825" s="66" t="n">
        <v>4</v>
      </c>
      <c r="S6825" s="67" t="n">
        <v>172359.86711</v>
      </c>
      <c r="T6825" s="68" t="n">
        <v>114292.40506</v>
      </c>
      <c r="U6825" s="69" t="n">
        <v>144608.53556</v>
      </c>
    </row>
    <row r="6826" customFormat="false" ht="12.75" hidden="false" customHeight="false" outlineLevel="0" collapsed="false">
      <c r="Q6826" s="65"/>
      <c r="R6826" s="66" t="n">
        <v>5</v>
      </c>
      <c r="S6826" s="67" t="n">
        <v>147310.56478</v>
      </c>
      <c r="T6826" s="68" t="n">
        <v>97613.92405</v>
      </c>
      <c r="U6826" s="69" t="n">
        <v>115133.72386</v>
      </c>
    </row>
    <row r="6827" customFormat="false" ht="12.75" hidden="false" customHeight="false" outlineLevel="0" collapsed="false">
      <c r="Q6827" s="65"/>
      <c r="R6827" s="66" t="n">
        <v>6</v>
      </c>
      <c r="S6827" s="67" t="n">
        <v>145243.8538</v>
      </c>
      <c r="T6827" s="68" t="n">
        <v>98681.01266</v>
      </c>
      <c r="U6827" s="69" t="n">
        <v>113723.84937</v>
      </c>
    </row>
    <row r="6828" customFormat="false" ht="12.75" hidden="false" customHeight="false" outlineLevel="0" collapsed="false">
      <c r="Q6828" s="65"/>
      <c r="R6828" s="66" t="n">
        <v>7</v>
      </c>
      <c r="S6828" s="67" t="n">
        <v>168800.53156</v>
      </c>
      <c r="T6828" s="68" t="n">
        <v>113965.82278</v>
      </c>
      <c r="U6828" s="69" t="n">
        <v>121930.04183</v>
      </c>
    </row>
    <row r="6829" customFormat="false" ht="12.75" hidden="false" customHeight="false" outlineLevel="0" collapsed="false">
      <c r="Q6829" s="65"/>
      <c r="R6829" s="66" t="n">
        <v>8</v>
      </c>
      <c r="S6829" s="67" t="n">
        <v>190035.34883</v>
      </c>
      <c r="T6829" s="68" t="n">
        <v>133431.64557</v>
      </c>
      <c r="U6829" s="69" t="n">
        <v>139758.32636</v>
      </c>
    </row>
    <row r="6830" customFormat="false" ht="12.75" hidden="false" customHeight="false" outlineLevel="0" collapsed="false">
      <c r="Q6830" s="65"/>
      <c r="R6830" s="66" t="n">
        <v>9</v>
      </c>
      <c r="S6830" s="67" t="n">
        <v>212156.81064</v>
      </c>
      <c r="T6830" s="68" t="n">
        <v>147288.60759</v>
      </c>
      <c r="U6830" s="69" t="n">
        <v>156996.15062</v>
      </c>
    </row>
    <row r="6831" customFormat="false" ht="12.75" hidden="false" customHeight="false" outlineLevel="0" collapsed="false">
      <c r="Q6831" s="65"/>
      <c r="R6831" s="66" t="n">
        <v>10</v>
      </c>
      <c r="S6831" s="67" t="n">
        <v>230661.52823</v>
      </c>
      <c r="T6831" s="68" t="n">
        <v>161062.02532</v>
      </c>
      <c r="U6831" s="69" t="n">
        <v>171359.99999</v>
      </c>
    </row>
    <row r="6832" customFormat="false" ht="12.75" hidden="false" customHeight="false" outlineLevel="0" collapsed="false">
      <c r="Q6832" s="65"/>
      <c r="R6832" s="66" t="n">
        <v>11</v>
      </c>
      <c r="S6832" s="67" t="n">
        <v>243916.54485</v>
      </c>
      <c r="T6832" s="68" t="n">
        <v>168011.3924</v>
      </c>
      <c r="U6832" s="69" t="n">
        <v>181476.15062</v>
      </c>
    </row>
    <row r="6833" customFormat="false" ht="12.75" hidden="false" customHeight="false" outlineLevel="0" collapsed="false">
      <c r="Q6833" s="65"/>
      <c r="R6833" s="66" t="n">
        <v>12</v>
      </c>
      <c r="S6833" s="67" t="n">
        <v>248917.47508</v>
      </c>
      <c r="T6833" s="68" t="n">
        <v>169017.72151</v>
      </c>
      <c r="U6833" s="69" t="n">
        <v>190640.33472</v>
      </c>
    </row>
    <row r="6834" customFormat="false" ht="12.75" hidden="false" customHeight="false" outlineLevel="0" collapsed="false">
      <c r="Q6834" s="65"/>
      <c r="R6834" s="66" t="n">
        <v>13</v>
      </c>
      <c r="S6834" s="67" t="n">
        <v>248081.86048</v>
      </c>
      <c r="T6834" s="68" t="n">
        <v>173046.83545</v>
      </c>
      <c r="U6834" s="69" t="n">
        <v>191887.53139</v>
      </c>
    </row>
    <row r="6835" customFormat="false" ht="12.75" hidden="false" customHeight="false" outlineLevel="0" collapsed="false">
      <c r="Q6835" s="65"/>
      <c r="R6835" s="66" t="n">
        <v>14</v>
      </c>
      <c r="S6835" s="67" t="n">
        <v>242519.60133</v>
      </c>
      <c r="T6835" s="68" t="n">
        <v>170753.16456</v>
      </c>
      <c r="U6835" s="69" t="n">
        <v>190248.70293</v>
      </c>
    </row>
    <row r="6836" customFormat="false" ht="12.75" hidden="false" customHeight="false" outlineLevel="0" collapsed="false">
      <c r="Q6836" s="65"/>
      <c r="R6836" s="66" t="n">
        <v>15</v>
      </c>
      <c r="S6836" s="67" t="n">
        <v>237397.47509</v>
      </c>
      <c r="T6836" s="68" t="n">
        <v>164969.62025</v>
      </c>
      <c r="U6836" s="69" t="n">
        <v>186495.06276</v>
      </c>
    </row>
    <row r="6837" customFormat="false" ht="12.75" hidden="false" customHeight="false" outlineLevel="0" collapsed="false">
      <c r="Q6837" s="65"/>
      <c r="R6837" s="66" t="n">
        <v>16</v>
      </c>
      <c r="S6837" s="67" t="n">
        <v>229691.96013</v>
      </c>
      <c r="T6837" s="68" t="n">
        <v>160488.60759</v>
      </c>
      <c r="U6837" s="69" t="n">
        <v>185085.18828</v>
      </c>
    </row>
    <row r="6838" customFormat="false" ht="12.75" hidden="false" customHeight="false" outlineLevel="0" collapsed="false">
      <c r="Q6838" s="65"/>
      <c r="R6838" s="66" t="n">
        <v>17</v>
      </c>
      <c r="S6838" s="67" t="n">
        <v>225749.90033</v>
      </c>
      <c r="T6838" s="68" t="n">
        <v>155194.93671</v>
      </c>
      <c r="U6838" s="69" t="n">
        <v>187380.75313</v>
      </c>
    </row>
    <row r="6839" customFormat="false" ht="12.75" hidden="false" customHeight="false" outlineLevel="0" collapsed="false">
      <c r="Q6839" s="65"/>
      <c r="R6839" s="66" t="n">
        <v>18</v>
      </c>
      <c r="S6839" s="67" t="n">
        <v>225979.53488</v>
      </c>
      <c r="T6839" s="68" t="n">
        <v>154249.36708</v>
      </c>
      <c r="U6839" s="69" t="n">
        <v>192261.08785</v>
      </c>
    </row>
    <row r="6840" customFormat="false" ht="12.75" hidden="false" customHeight="false" outlineLevel="0" collapsed="false">
      <c r="Q6840" s="65"/>
      <c r="R6840" s="66" t="n">
        <v>19</v>
      </c>
      <c r="S6840" s="67" t="n">
        <v>254141.66113</v>
      </c>
      <c r="T6840" s="68" t="n">
        <v>172492.40507</v>
      </c>
      <c r="U6840" s="69" t="n">
        <v>230303.59832</v>
      </c>
    </row>
    <row r="6841" customFormat="false" ht="12.75" hidden="false" customHeight="false" outlineLevel="0" collapsed="false">
      <c r="Q6841" s="65"/>
      <c r="R6841" s="66" t="n">
        <v>20</v>
      </c>
      <c r="S6841" s="67" t="n">
        <v>291750.69767</v>
      </c>
      <c r="T6841" s="68" t="n">
        <v>193864.55696</v>
      </c>
      <c r="U6841" s="69" t="n">
        <v>260230.29288</v>
      </c>
    </row>
    <row r="6842" customFormat="false" ht="12.75" hidden="false" customHeight="false" outlineLevel="0" collapsed="false">
      <c r="Q6842" s="65"/>
      <c r="R6842" s="66" t="n">
        <v>21</v>
      </c>
      <c r="S6842" s="67" t="n">
        <v>285690.89702</v>
      </c>
      <c r="T6842" s="68" t="n">
        <v>188035.44304</v>
      </c>
      <c r="U6842" s="69" t="n">
        <v>250120.16736</v>
      </c>
    </row>
    <row r="6843" customFormat="false" ht="12.75" hidden="false" customHeight="false" outlineLevel="0" collapsed="false">
      <c r="Q6843" s="65"/>
      <c r="R6843" s="66" t="n">
        <v>22</v>
      </c>
      <c r="S6843" s="67" t="n">
        <v>270324.51827</v>
      </c>
      <c r="T6843" s="68" t="n">
        <v>180429.11393</v>
      </c>
      <c r="U6843" s="69" t="n">
        <v>237786.77823</v>
      </c>
    </row>
    <row r="6844" customFormat="false" ht="12.75" hidden="false" customHeight="false" outlineLevel="0" collapsed="false">
      <c r="Q6844" s="70"/>
      <c r="R6844" s="71" t="n">
        <v>23</v>
      </c>
      <c r="S6844" s="72" t="n">
        <v>241205.58139</v>
      </c>
      <c r="T6844" s="73" t="n">
        <v>165018.98735</v>
      </c>
      <c r="U6844" s="74" t="n">
        <v>215132.38493</v>
      </c>
    </row>
    <row r="6845" customFormat="false" ht="12.75" hidden="false" customHeight="false" outlineLevel="0" collapsed="false">
      <c r="Q6845" s="55" t="s">
        <v>382</v>
      </c>
      <c r="R6845" s="56" t="n">
        <v>0</v>
      </c>
      <c r="S6845" s="57" t="n">
        <v>211059.66777</v>
      </c>
      <c r="T6845" s="58" t="n">
        <v>146194.9367</v>
      </c>
      <c r="U6845" s="59" t="n">
        <v>186091.38075</v>
      </c>
    </row>
    <row r="6846" customFormat="false" ht="12.75" hidden="false" customHeight="false" outlineLevel="0" collapsed="false">
      <c r="Q6846" s="65"/>
      <c r="R6846" s="66" t="n">
        <v>1</v>
      </c>
      <c r="S6846" s="67" t="n">
        <v>188370.49834</v>
      </c>
      <c r="T6846" s="68" t="n">
        <v>129763.29114</v>
      </c>
      <c r="U6846" s="69" t="n">
        <v>162894.72804</v>
      </c>
    </row>
    <row r="6847" customFormat="false" ht="12.75" hidden="false" customHeight="false" outlineLevel="0" collapsed="false">
      <c r="Q6847" s="65"/>
      <c r="R6847" s="66" t="n">
        <v>2</v>
      </c>
      <c r="S6847" s="67" t="n">
        <v>177603.18936</v>
      </c>
      <c r="T6847" s="68" t="n">
        <v>121701.26582</v>
      </c>
      <c r="U6847" s="69" t="n">
        <v>149796.15064</v>
      </c>
    </row>
    <row r="6848" customFormat="false" ht="12.75" hidden="false" customHeight="false" outlineLevel="0" collapsed="false">
      <c r="Q6848" s="65"/>
      <c r="R6848" s="66" t="n">
        <v>3</v>
      </c>
      <c r="S6848" s="67" t="n">
        <v>173622.85714</v>
      </c>
      <c r="T6848" s="68" t="n">
        <v>117584.81012</v>
      </c>
      <c r="U6848" s="69" t="n">
        <v>146699.24687</v>
      </c>
    </row>
    <row r="6849" customFormat="false" ht="12.75" hidden="false" customHeight="false" outlineLevel="0" collapsed="false">
      <c r="Q6849" s="65"/>
      <c r="R6849" s="66" t="n">
        <v>4</v>
      </c>
      <c r="S6849" s="67" t="n">
        <v>165764.25249</v>
      </c>
      <c r="T6849" s="68" t="n">
        <v>111535.44304</v>
      </c>
      <c r="U6849" s="69" t="n">
        <v>138065.27195</v>
      </c>
    </row>
    <row r="6850" customFormat="false" ht="12.75" hidden="false" customHeight="false" outlineLevel="0" collapsed="false">
      <c r="Q6850" s="65"/>
      <c r="R6850" s="66" t="n">
        <v>5</v>
      </c>
      <c r="S6850" s="67" t="n">
        <v>140759.60132</v>
      </c>
      <c r="T6850" s="68" t="n">
        <v>93987.34177</v>
      </c>
      <c r="U6850" s="69" t="n">
        <v>111554.81172</v>
      </c>
    </row>
    <row r="6851" customFormat="false" ht="12.75" hidden="false" customHeight="false" outlineLevel="0" collapsed="false">
      <c r="Q6851" s="65"/>
      <c r="R6851" s="66" t="n">
        <v>6</v>
      </c>
      <c r="S6851" s="67" t="n">
        <v>146551.49501</v>
      </c>
      <c r="T6851" s="68" t="n">
        <v>97355.69619</v>
      </c>
      <c r="U6851" s="69" t="n">
        <v>111398.15901</v>
      </c>
    </row>
    <row r="6852" customFormat="false" ht="12.75" hidden="false" customHeight="false" outlineLevel="0" collapsed="false">
      <c r="Q6852" s="65"/>
      <c r="R6852" s="66" t="n">
        <v>7</v>
      </c>
      <c r="S6852" s="67" t="n">
        <v>161885.98005</v>
      </c>
      <c r="T6852" s="68" t="n">
        <v>113141.77216</v>
      </c>
      <c r="U6852" s="69" t="n">
        <v>119393.4728</v>
      </c>
    </row>
    <row r="6853" customFormat="false" ht="12.75" hidden="false" customHeight="false" outlineLevel="0" collapsed="false">
      <c r="Q6853" s="65"/>
      <c r="R6853" s="66" t="n">
        <v>8</v>
      </c>
      <c r="S6853" s="67" t="n">
        <v>183720.39868</v>
      </c>
      <c r="T6853" s="68" t="n">
        <v>131620.25316</v>
      </c>
      <c r="U6853" s="69" t="n">
        <v>139173.89121</v>
      </c>
    </row>
    <row r="6854" customFormat="false" ht="12.75" hidden="false" customHeight="false" outlineLevel="0" collapsed="false">
      <c r="Q6854" s="65"/>
      <c r="R6854" s="66" t="n">
        <v>9</v>
      </c>
      <c r="S6854" s="67" t="n">
        <v>205484.65117</v>
      </c>
      <c r="T6854" s="68" t="n">
        <v>146084.81013</v>
      </c>
      <c r="U6854" s="69" t="n">
        <v>155297.07113</v>
      </c>
    </row>
    <row r="6855" customFormat="false" ht="12.75" hidden="false" customHeight="false" outlineLevel="0" collapsed="false">
      <c r="Q6855" s="65"/>
      <c r="R6855" s="66" t="n">
        <v>10</v>
      </c>
      <c r="S6855" s="67" t="n">
        <v>223268.57143</v>
      </c>
      <c r="T6855" s="68" t="n">
        <v>155859.49367</v>
      </c>
      <c r="U6855" s="69" t="n">
        <v>167100.25105</v>
      </c>
    </row>
    <row r="6856" customFormat="false" ht="12.75" hidden="false" customHeight="false" outlineLevel="0" collapsed="false">
      <c r="Q6856" s="65"/>
      <c r="R6856" s="66" t="n">
        <v>11</v>
      </c>
      <c r="S6856" s="67" t="n">
        <v>233391.62791</v>
      </c>
      <c r="T6856" s="68" t="n">
        <v>163200</v>
      </c>
      <c r="U6856" s="69" t="n">
        <v>180602.51046</v>
      </c>
    </row>
    <row r="6857" customFormat="false" ht="12.75" hidden="false" customHeight="false" outlineLevel="0" collapsed="false">
      <c r="Q6857" s="65"/>
      <c r="R6857" s="66" t="n">
        <v>12</v>
      </c>
      <c r="S6857" s="67" t="n">
        <v>227453.02326</v>
      </c>
      <c r="T6857" s="68" t="n">
        <v>163245.56962</v>
      </c>
      <c r="U6857" s="69" t="n">
        <v>183572.88703</v>
      </c>
    </row>
    <row r="6858" customFormat="false" ht="12.75" hidden="false" customHeight="false" outlineLevel="0" collapsed="false">
      <c r="Q6858" s="65"/>
      <c r="R6858" s="66" t="n">
        <v>13</v>
      </c>
      <c r="S6858" s="67" t="n">
        <v>229864.18605</v>
      </c>
      <c r="T6858" s="68" t="n">
        <v>162839.2405</v>
      </c>
      <c r="U6858" s="69" t="n">
        <v>182608.87029</v>
      </c>
    </row>
    <row r="6859" customFormat="false" ht="12.75" hidden="false" customHeight="false" outlineLevel="0" collapsed="false">
      <c r="Q6859" s="65"/>
      <c r="R6859" s="66" t="n">
        <v>14</v>
      </c>
      <c r="S6859" s="67" t="n">
        <v>230234.15283</v>
      </c>
      <c r="T6859" s="68" t="n">
        <v>162702.53165</v>
      </c>
      <c r="U6859" s="69" t="n">
        <v>177897.2385</v>
      </c>
    </row>
    <row r="6860" customFormat="false" ht="12.75" hidden="false" customHeight="false" outlineLevel="0" collapsed="false">
      <c r="Q6860" s="65"/>
      <c r="R6860" s="66" t="n">
        <v>15</v>
      </c>
      <c r="S6860" s="67" t="n">
        <v>226215.54818</v>
      </c>
      <c r="T6860" s="68" t="n">
        <v>159159.49367</v>
      </c>
      <c r="U6860" s="69" t="n">
        <v>175143.76569</v>
      </c>
    </row>
    <row r="6861" customFormat="false" ht="12.75" hidden="false" customHeight="false" outlineLevel="0" collapsed="false">
      <c r="Q6861" s="65"/>
      <c r="R6861" s="66" t="n">
        <v>16</v>
      </c>
      <c r="S6861" s="67" t="n">
        <v>221367.70764</v>
      </c>
      <c r="T6861" s="68" t="n">
        <v>155255.6962</v>
      </c>
      <c r="U6861" s="69" t="n">
        <v>177385.1046</v>
      </c>
    </row>
    <row r="6862" customFormat="false" ht="12.75" hidden="false" customHeight="false" outlineLevel="0" collapsed="false">
      <c r="Q6862" s="65"/>
      <c r="R6862" s="66" t="n">
        <v>17</v>
      </c>
      <c r="S6862" s="67" t="n">
        <v>216940.86378</v>
      </c>
      <c r="T6862" s="68" t="n">
        <v>152525.31646</v>
      </c>
      <c r="U6862" s="69" t="n">
        <v>180463.93305</v>
      </c>
    </row>
    <row r="6863" customFormat="false" ht="12.75" hidden="false" customHeight="false" outlineLevel="0" collapsed="false">
      <c r="Q6863" s="65"/>
      <c r="R6863" s="66" t="n">
        <v>18</v>
      </c>
      <c r="S6863" s="67" t="n">
        <v>218427.10963</v>
      </c>
      <c r="T6863" s="68" t="n">
        <v>152703.79748</v>
      </c>
      <c r="U6863" s="69" t="n">
        <v>188790.62761</v>
      </c>
    </row>
    <row r="6864" customFormat="false" ht="12.75" hidden="false" customHeight="false" outlineLevel="0" collapsed="false">
      <c r="Q6864" s="65"/>
      <c r="R6864" s="66" t="n">
        <v>19</v>
      </c>
      <c r="S6864" s="67" t="n">
        <v>248113.75415</v>
      </c>
      <c r="T6864" s="68" t="n">
        <v>171087.34177</v>
      </c>
      <c r="U6864" s="69" t="n">
        <v>227670.6276</v>
      </c>
    </row>
    <row r="6865" customFormat="false" ht="12.75" hidden="false" customHeight="false" outlineLevel="0" collapsed="false">
      <c r="Q6865" s="65"/>
      <c r="R6865" s="66" t="n">
        <v>20</v>
      </c>
      <c r="S6865" s="67" t="n">
        <v>288019.13621</v>
      </c>
      <c r="T6865" s="68" t="n">
        <v>188274.68355</v>
      </c>
      <c r="U6865" s="69" t="n">
        <v>259266.27615</v>
      </c>
    </row>
    <row r="6866" customFormat="false" ht="12.75" hidden="false" customHeight="false" outlineLevel="0" collapsed="false">
      <c r="Q6866" s="65"/>
      <c r="R6866" s="66" t="n">
        <v>21</v>
      </c>
      <c r="S6866" s="67" t="n">
        <v>283732.62458</v>
      </c>
      <c r="T6866" s="68" t="n">
        <v>183645.56961</v>
      </c>
      <c r="U6866" s="69" t="n">
        <v>251029.95816</v>
      </c>
    </row>
    <row r="6867" customFormat="false" ht="12.75" hidden="false" customHeight="false" outlineLevel="0" collapsed="false">
      <c r="Q6867" s="65"/>
      <c r="R6867" s="66" t="n">
        <v>22</v>
      </c>
      <c r="S6867" s="67" t="n">
        <v>269150.83057</v>
      </c>
      <c r="T6867" s="68" t="n">
        <v>177330.37975</v>
      </c>
      <c r="U6867" s="69" t="n">
        <v>235551.46443</v>
      </c>
    </row>
    <row r="6868" customFormat="false" ht="12.75" hidden="false" customHeight="false" outlineLevel="0" collapsed="false">
      <c r="Q6868" s="70"/>
      <c r="R6868" s="71" t="n">
        <v>23</v>
      </c>
      <c r="S6868" s="72" t="n">
        <v>239266.44518</v>
      </c>
      <c r="T6868" s="73" t="n">
        <v>163826.58229</v>
      </c>
      <c r="U6868" s="74" t="n">
        <v>214415.39749</v>
      </c>
    </row>
    <row r="6869" customFormat="false" ht="12.75" hidden="false" customHeight="false" outlineLevel="0" collapsed="false">
      <c r="Q6869" s="55" t="s">
        <v>383</v>
      </c>
      <c r="R6869" s="56" t="n">
        <v>0</v>
      </c>
      <c r="S6869" s="57" t="n">
        <v>207870.299</v>
      </c>
      <c r="T6869" s="58" t="n">
        <v>147432.91139</v>
      </c>
      <c r="U6869" s="59" t="n">
        <v>190537.90796</v>
      </c>
    </row>
    <row r="6870" customFormat="false" ht="12.75" hidden="false" customHeight="false" outlineLevel="0" collapsed="false">
      <c r="Q6870" s="65"/>
      <c r="R6870" s="66" t="n">
        <v>1</v>
      </c>
      <c r="S6870" s="67" t="n">
        <v>188619.2691</v>
      </c>
      <c r="T6870" s="68" t="n">
        <v>130120.25316</v>
      </c>
      <c r="U6870" s="69" t="n">
        <v>168184.76987</v>
      </c>
    </row>
    <row r="6871" customFormat="false" ht="12.75" hidden="false" customHeight="false" outlineLevel="0" collapsed="false">
      <c r="Q6871" s="65"/>
      <c r="R6871" s="66" t="n">
        <v>2</v>
      </c>
      <c r="S6871" s="67" t="n">
        <v>177207.70765</v>
      </c>
      <c r="T6871" s="68" t="n">
        <v>121218.98735</v>
      </c>
      <c r="U6871" s="69" t="n">
        <v>151133.72384</v>
      </c>
    </row>
    <row r="6872" customFormat="false" ht="12.75" hidden="false" customHeight="false" outlineLevel="0" collapsed="false">
      <c r="Q6872" s="65"/>
      <c r="R6872" s="66" t="n">
        <v>3</v>
      </c>
      <c r="S6872" s="67" t="n">
        <v>175676.81064</v>
      </c>
      <c r="T6872" s="68" t="n">
        <v>118492.40506</v>
      </c>
      <c r="U6872" s="69" t="n">
        <v>146741.42259</v>
      </c>
    </row>
    <row r="6873" customFormat="false" ht="12.75" hidden="false" customHeight="false" outlineLevel="0" collapsed="false">
      <c r="Q6873" s="65"/>
      <c r="R6873" s="66" t="n">
        <v>4</v>
      </c>
      <c r="S6873" s="67" t="n">
        <v>165470.83055</v>
      </c>
      <c r="T6873" s="68" t="n">
        <v>110137.97469</v>
      </c>
      <c r="U6873" s="69" t="n">
        <v>137426.61089</v>
      </c>
    </row>
    <row r="6874" customFormat="false" ht="12.75" hidden="false" customHeight="false" outlineLevel="0" collapsed="false">
      <c r="Q6874" s="65"/>
      <c r="R6874" s="66" t="n">
        <v>5</v>
      </c>
      <c r="S6874" s="67" t="n">
        <v>140191.89368</v>
      </c>
      <c r="T6874" s="68" t="n">
        <v>94583.54431</v>
      </c>
      <c r="U6874" s="69" t="n">
        <v>110566.69456</v>
      </c>
    </row>
    <row r="6875" customFormat="false" ht="12.75" hidden="false" customHeight="false" outlineLevel="0" collapsed="false">
      <c r="Q6875" s="65"/>
      <c r="R6875" s="66" t="n">
        <v>6</v>
      </c>
      <c r="S6875" s="67" t="n">
        <v>142226.71096</v>
      </c>
      <c r="T6875" s="68" t="n">
        <v>94986.07595</v>
      </c>
      <c r="U6875" s="69" t="n">
        <v>108186.77825</v>
      </c>
    </row>
    <row r="6876" customFormat="false" ht="12.75" hidden="false" customHeight="false" outlineLevel="0" collapsed="false">
      <c r="Q6876" s="65"/>
      <c r="R6876" s="66" t="n">
        <v>7</v>
      </c>
      <c r="S6876" s="67" t="n">
        <v>154225.11628</v>
      </c>
      <c r="T6876" s="68" t="n">
        <v>106181.01266</v>
      </c>
      <c r="U6876" s="69" t="n">
        <v>122532.5523</v>
      </c>
    </row>
    <row r="6877" customFormat="false" ht="12.75" hidden="false" customHeight="false" outlineLevel="0" collapsed="false">
      <c r="Q6877" s="65"/>
      <c r="R6877" s="66" t="n">
        <v>8</v>
      </c>
      <c r="S6877" s="67" t="n">
        <v>174464.85049</v>
      </c>
      <c r="T6877" s="68" t="n">
        <v>121811.3924</v>
      </c>
      <c r="U6877" s="69" t="n">
        <v>139746.27616</v>
      </c>
    </row>
    <row r="6878" customFormat="false" ht="12.75" hidden="false" customHeight="false" outlineLevel="0" collapsed="false">
      <c r="Q6878" s="65"/>
      <c r="R6878" s="66" t="n">
        <v>9</v>
      </c>
      <c r="S6878" s="67" t="n">
        <v>199686.37874</v>
      </c>
      <c r="T6878" s="68" t="n">
        <v>139610.12658</v>
      </c>
      <c r="U6878" s="69" t="n">
        <v>157791.46443</v>
      </c>
    </row>
    <row r="6879" customFormat="false" ht="12.75" hidden="false" customHeight="false" outlineLevel="0" collapsed="false">
      <c r="Q6879" s="65"/>
      <c r="R6879" s="66" t="n">
        <v>10</v>
      </c>
      <c r="S6879" s="67" t="n">
        <v>217897.67442</v>
      </c>
      <c r="T6879" s="68" t="n">
        <v>150558.22785</v>
      </c>
      <c r="U6879" s="69" t="n">
        <v>173095.23014</v>
      </c>
    </row>
    <row r="6880" customFormat="false" ht="12.75" hidden="false" customHeight="false" outlineLevel="0" collapsed="false">
      <c r="Q6880" s="65"/>
      <c r="R6880" s="66" t="n">
        <v>11</v>
      </c>
      <c r="S6880" s="67" t="n">
        <v>228582.0598</v>
      </c>
      <c r="T6880" s="68" t="n">
        <v>160781.01265</v>
      </c>
      <c r="U6880" s="69" t="n">
        <v>182825.77406</v>
      </c>
    </row>
    <row r="6881" customFormat="false" ht="12.75" hidden="false" customHeight="false" outlineLevel="0" collapsed="false">
      <c r="Q6881" s="65"/>
      <c r="R6881" s="66" t="n">
        <v>12</v>
      </c>
      <c r="S6881" s="67" t="n">
        <v>230584.9834</v>
      </c>
      <c r="T6881" s="68" t="n">
        <v>161745.56962</v>
      </c>
      <c r="U6881" s="69" t="n">
        <v>190869.2887</v>
      </c>
    </row>
    <row r="6882" customFormat="false" ht="12.75" hidden="false" customHeight="false" outlineLevel="0" collapsed="false">
      <c r="Q6882" s="65"/>
      <c r="R6882" s="66" t="n">
        <v>13</v>
      </c>
      <c r="S6882" s="67" t="n">
        <v>232779.26909</v>
      </c>
      <c r="T6882" s="68" t="n">
        <v>159934.1772</v>
      </c>
      <c r="U6882" s="69" t="n">
        <v>195496.56903</v>
      </c>
    </row>
    <row r="6883" customFormat="false" ht="12.75" hidden="false" customHeight="false" outlineLevel="0" collapsed="false">
      <c r="Q6883" s="65"/>
      <c r="R6883" s="66" t="n">
        <v>14</v>
      </c>
      <c r="S6883" s="67" t="n">
        <v>230814.61793</v>
      </c>
      <c r="T6883" s="68" t="n">
        <v>157416.45571</v>
      </c>
      <c r="U6883" s="69" t="n">
        <v>191333.22175</v>
      </c>
    </row>
    <row r="6884" customFormat="false" ht="12.75" hidden="false" customHeight="false" outlineLevel="0" collapsed="false">
      <c r="Q6884" s="65"/>
      <c r="R6884" s="66" t="n">
        <v>15</v>
      </c>
      <c r="S6884" s="67" t="n">
        <v>225596.81064</v>
      </c>
      <c r="T6884" s="68" t="n">
        <v>154291.13923</v>
      </c>
      <c r="U6884" s="69" t="n">
        <v>189549.79079</v>
      </c>
    </row>
    <row r="6885" customFormat="false" ht="12.75" hidden="false" customHeight="false" outlineLevel="0" collapsed="false">
      <c r="Q6885" s="65"/>
      <c r="R6885" s="66" t="n">
        <v>16</v>
      </c>
      <c r="S6885" s="67" t="n">
        <v>221954.55149</v>
      </c>
      <c r="T6885" s="68" t="n">
        <v>149396.20253</v>
      </c>
      <c r="U6885" s="69" t="n">
        <v>190218.5774</v>
      </c>
    </row>
    <row r="6886" customFormat="false" ht="12.75" hidden="false" customHeight="false" outlineLevel="0" collapsed="false">
      <c r="Q6886" s="65"/>
      <c r="R6886" s="66" t="n">
        <v>17</v>
      </c>
      <c r="S6886" s="67" t="n">
        <v>219026.71096</v>
      </c>
      <c r="T6886" s="68" t="n">
        <v>147277.21517</v>
      </c>
      <c r="U6886" s="69" t="n">
        <v>192453.89121</v>
      </c>
    </row>
    <row r="6887" customFormat="false" ht="12.75" hidden="false" customHeight="false" outlineLevel="0" collapsed="false">
      <c r="Q6887" s="65"/>
      <c r="R6887" s="66" t="n">
        <v>18</v>
      </c>
      <c r="S6887" s="67" t="n">
        <v>219830.43189</v>
      </c>
      <c r="T6887" s="68" t="n">
        <v>149783.54431</v>
      </c>
      <c r="U6887" s="69" t="n">
        <v>200268.45188</v>
      </c>
    </row>
    <row r="6888" customFormat="false" ht="12.75" hidden="false" customHeight="false" outlineLevel="0" collapsed="false">
      <c r="Q6888" s="65"/>
      <c r="R6888" s="66" t="n">
        <v>19</v>
      </c>
      <c r="S6888" s="67" t="n">
        <v>251539.13621</v>
      </c>
      <c r="T6888" s="68" t="n">
        <v>168808.86075</v>
      </c>
      <c r="U6888" s="69" t="n">
        <v>243070.79498</v>
      </c>
    </row>
    <row r="6889" customFormat="false" ht="12.75" hidden="false" customHeight="false" outlineLevel="0" collapsed="false">
      <c r="Q6889" s="65"/>
      <c r="R6889" s="66" t="n">
        <v>20</v>
      </c>
      <c r="S6889" s="67" t="n">
        <v>289709.50166</v>
      </c>
      <c r="T6889" s="68" t="n">
        <v>191054.43037</v>
      </c>
      <c r="U6889" s="69" t="n">
        <v>276986.10879</v>
      </c>
    </row>
    <row r="6890" customFormat="false" ht="12.75" hidden="false" customHeight="false" outlineLevel="0" collapsed="false">
      <c r="Q6890" s="65"/>
      <c r="R6890" s="66" t="n">
        <v>21</v>
      </c>
      <c r="S6890" s="67" t="n">
        <v>279331.29567</v>
      </c>
      <c r="T6890" s="68" t="n">
        <v>186440.50633</v>
      </c>
      <c r="U6890" s="69" t="n">
        <v>264508.11716</v>
      </c>
    </row>
    <row r="6891" customFormat="false" ht="12.75" hidden="false" customHeight="false" outlineLevel="0" collapsed="false">
      <c r="Q6891" s="65"/>
      <c r="R6891" s="66" t="n">
        <v>22</v>
      </c>
      <c r="S6891" s="67" t="n">
        <v>266369.701</v>
      </c>
      <c r="T6891" s="68" t="n">
        <v>176293.67089</v>
      </c>
      <c r="U6891" s="69" t="n">
        <v>248577.74057</v>
      </c>
    </row>
    <row r="6892" customFormat="false" ht="12.75" hidden="false" customHeight="false" outlineLevel="0" collapsed="false">
      <c r="Q6892" s="70"/>
      <c r="R6892" s="71" t="n">
        <v>23</v>
      </c>
      <c r="S6892" s="72" t="n">
        <v>239151.62791</v>
      </c>
      <c r="T6892" s="73" t="n">
        <v>160010.12659</v>
      </c>
      <c r="U6892" s="74" t="n">
        <v>226489.70711</v>
      </c>
    </row>
    <row r="6893" customFormat="false" ht="12.75" hidden="false" customHeight="false" outlineLevel="0" collapsed="false">
      <c r="Q6893" s="55" t="s">
        <v>384</v>
      </c>
      <c r="R6893" s="56" t="n">
        <v>0</v>
      </c>
      <c r="S6893" s="57" t="n">
        <v>210970.36545</v>
      </c>
      <c r="T6893" s="58" t="n">
        <v>144660.7595</v>
      </c>
      <c r="U6893" s="59" t="n">
        <v>201587.94979</v>
      </c>
    </row>
    <row r="6894" customFormat="false" ht="12.75" hidden="false" customHeight="false" outlineLevel="0" collapsed="false">
      <c r="Q6894" s="65"/>
      <c r="R6894" s="66" t="n">
        <v>1</v>
      </c>
      <c r="S6894" s="67" t="n">
        <v>189391.09635</v>
      </c>
      <c r="T6894" s="68" t="n">
        <v>130921.51899</v>
      </c>
      <c r="U6894" s="69" t="n">
        <v>179650.54393</v>
      </c>
    </row>
    <row r="6895" customFormat="false" ht="12.75" hidden="false" customHeight="false" outlineLevel="0" collapsed="false">
      <c r="Q6895" s="65"/>
      <c r="R6895" s="66" t="n">
        <v>2</v>
      </c>
      <c r="S6895" s="67" t="n">
        <v>176518.80398</v>
      </c>
      <c r="T6895" s="68" t="n">
        <v>118826.58227</v>
      </c>
      <c r="U6895" s="69" t="n">
        <v>161165.52302</v>
      </c>
    </row>
    <row r="6896" customFormat="false" ht="12.75" hidden="false" customHeight="false" outlineLevel="0" collapsed="false">
      <c r="Q6896" s="65"/>
      <c r="R6896" s="66" t="n">
        <v>3</v>
      </c>
      <c r="S6896" s="67" t="n">
        <v>173386.84386</v>
      </c>
      <c r="T6896" s="68" t="n">
        <v>113927.84809</v>
      </c>
      <c r="U6896" s="69" t="n">
        <v>153387.11297</v>
      </c>
    </row>
    <row r="6897" customFormat="false" ht="12.75" hidden="false" customHeight="false" outlineLevel="0" collapsed="false">
      <c r="Q6897" s="65"/>
      <c r="R6897" s="66" t="n">
        <v>4</v>
      </c>
      <c r="S6897" s="67" t="n">
        <v>162932.09302</v>
      </c>
      <c r="T6897" s="68" t="n">
        <v>105816.45568</v>
      </c>
      <c r="U6897" s="69" t="n">
        <v>142614.22594</v>
      </c>
    </row>
    <row r="6898" customFormat="false" ht="12.75" hidden="false" customHeight="false" outlineLevel="0" collapsed="false">
      <c r="Q6898" s="65"/>
      <c r="R6898" s="66" t="n">
        <v>5</v>
      </c>
      <c r="S6898" s="67" t="n">
        <v>137353.35547</v>
      </c>
      <c r="T6898" s="68" t="n">
        <v>88344.30379</v>
      </c>
      <c r="U6898" s="69" t="n">
        <v>116784.60251</v>
      </c>
    </row>
    <row r="6899" customFormat="false" ht="12.75" hidden="false" customHeight="false" outlineLevel="0" collapsed="false">
      <c r="Q6899" s="65"/>
      <c r="R6899" s="66" t="n">
        <v>6</v>
      </c>
      <c r="S6899" s="67" t="n">
        <v>136479.46843</v>
      </c>
      <c r="T6899" s="68" t="n">
        <v>85629.11393</v>
      </c>
      <c r="U6899" s="69" t="n">
        <v>110982.42677</v>
      </c>
    </row>
    <row r="6900" customFormat="false" ht="12.75" hidden="false" customHeight="false" outlineLevel="0" collapsed="false">
      <c r="Q6900" s="65"/>
      <c r="R6900" s="66" t="n">
        <v>7</v>
      </c>
      <c r="S6900" s="67" t="n">
        <v>143642.7907</v>
      </c>
      <c r="T6900" s="68" t="n">
        <v>93368.35444</v>
      </c>
      <c r="U6900" s="69" t="n">
        <v>126593.47281</v>
      </c>
    </row>
    <row r="6901" customFormat="false" ht="12.75" hidden="false" customHeight="false" outlineLevel="0" collapsed="false">
      <c r="Q6901" s="65"/>
      <c r="R6901" s="66" t="n">
        <v>8</v>
      </c>
      <c r="S6901" s="67" t="n">
        <v>156604.38538</v>
      </c>
      <c r="T6901" s="68" t="n">
        <v>107650.63291</v>
      </c>
      <c r="U6901" s="69" t="n">
        <v>145060.41841</v>
      </c>
    </row>
    <row r="6902" customFormat="false" ht="12.75" hidden="false" customHeight="false" outlineLevel="0" collapsed="false">
      <c r="Q6902" s="65"/>
      <c r="R6902" s="66" t="n">
        <v>9</v>
      </c>
      <c r="S6902" s="67" t="n">
        <v>176384.8505</v>
      </c>
      <c r="T6902" s="68" t="n">
        <v>120429.11392</v>
      </c>
      <c r="U6902" s="69" t="n">
        <v>162882.67783</v>
      </c>
    </row>
    <row r="6903" customFormat="false" ht="12.75" hidden="false" customHeight="false" outlineLevel="0" collapsed="false">
      <c r="Q6903" s="65"/>
      <c r="R6903" s="66" t="n">
        <v>10</v>
      </c>
      <c r="S6903" s="67" t="n">
        <v>193262.99003</v>
      </c>
      <c r="T6903" s="68" t="n">
        <v>131362.02532</v>
      </c>
      <c r="U6903" s="69" t="n">
        <v>178059.91632</v>
      </c>
    </row>
    <row r="6904" customFormat="false" ht="12.75" hidden="false" customHeight="false" outlineLevel="0" collapsed="false">
      <c r="Q6904" s="65"/>
      <c r="R6904" s="66" t="n">
        <v>11</v>
      </c>
      <c r="S6904" s="67" t="n">
        <v>206983.65449</v>
      </c>
      <c r="T6904" s="68" t="n">
        <v>139150.63291</v>
      </c>
      <c r="U6904" s="69" t="n">
        <v>185711.79916</v>
      </c>
    </row>
    <row r="6905" customFormat="false" ht="12.75" hidden="false" customHeight="false" outlineLevel="0" collapsed="false">
      <c r="Q6905" s="65"/>
      <c r="R6905" s="66" t="n">
        <v>12</v>
      </c>
      <c r="S6905" s="67" t="n">
        <v>210402.65781</v>
      </c>
      <c r="T6905" s="68" t="n">
        <v>144079.74683</v>
      </c>
      <c r="U6905" s="69" t="n">
        <v>192899.74896</v>
      </c>
    </row>
    <row r="6906" customFormat="false" ht="12.75" hidden="false" customHeight="false" outlineLevel="0" collapsed="false">
      <c r="Q6906" s="65"/>
      <c r="R6906" s="66" t="n">
        <v>13</v>
      </c>
      <c r="S6906" s="67" t="n">
        <v>216960</v>
      </c>
      <c r="T6906" s="68" t="n">
        <v>144843.03798</v>
      </c>
      <c r="U6906" s="69" t="n">
        <v>196647.36402</v>
      </c>
    </row>
    <row r="6907" customFormat="false" ht="12.75" hidden="false" customHeight="false" outlineLevel="0" collapsed="false">
      <c r="Q6907" s="65"/>
      <c r="R6907" s="66" t="n">
        <v>14</v>
      </c>
      <c r="S6907" s="67" t="n">
        <v>211997.3422</v>
      </c>
      <c r="T6907" s="68" t="n">
        <v>142667.08861</v>
      </c>
      <c r="U6907" s="69" t="n">
        <v>195978.57741</v>
      </c>
    </row>
    <row r="6908" customFormat="false" ht="12.75" hidden="false" customHeight="false" outlineLevel="0" collapsed="false">
      <c r="Q6908" s="65"/>
      <c r="R6908" s="66" t="n">
        <v>15</v>
      </c>
      <c r="S6908" s="67" t="n">
        <v>208335.94686</v>
      </c>
      <c r="T6908" s="68" t="n">
        <v>139386.07595</v>
      </c>
      <c r="U6908" s="69" t="n">
        <v>191929.70711</v>
      </c>
    </row>
    <row r="6909" customFormat="false" ht="12.75" hidden="false" customHeight="false" outlineLevel="0" collapsed="false">
      <c r="Q6909" s="65"/>
      <c r="R6909" s="66" t="n">
        <v>16</v>
      </c>
      <c r="S6909" s="67" t="n">
        <v>205860.99668</v>
      </c>
      <c r="T6909" s="68" t="n">
        <v>136564.55696</v>
      </c>
      <c r="U6909" s="69" t="n">
        <v>192634.64434</v>
      </c>
    </row>
    <row r="6910" customFormat="false" ht="12.75" hidden="false" customHeight="false" outlineLevel="0" collapsed="false">
      <c r="Q6910" s="65"/>
      <c r="R6910" s="66" t="n">
        <v>17</v>
      </c>
      <c r="S6910" s="67" t="n">
        <v>203998.40532</v>
      </c>
      <c r="T6910" s="68" t="n">
        <v>136245.56963</v>
      </c>
      <c r="U6910" s="69" t="n">
        <v>194104.76988</v>
      </c>
    </row>
    <row r="6911" customFormat="false" ht="12.75" hidden="false" customHeight="false" outlineLevel="0" collapsed="false">
      <c r="Q6911" s="65"/>
      <c r="R6911" s="66" t="n">
        <v>18</v>
      </c>
      <c r="S6911" s="67" t="n">
        <v>206530.76412</v>
      </c>
      <c r="T6911" s="68" t="n">
        <v>140468.35443</v>
      </c>
      <c r="U6911" s="69" t="n">
        <v>201377.07113</v>
      </c>
    </row>
    <row r="6912" customFormat="false" ht="12.75" hidden="false" customHeight="false" outlineLevel="0" collapsed="false">
      <c r="Q6912" s="65"/>
      <c r="R6912" s="66" t="n">
        <v>19</v>
      </c>
      <c r="S6912" s="67" t="n">
        <v>241715.8804</v>
      </c>
      <c r="T6912" s="68" t="n">
        <v>161407.59494</v>
      </c>
      <c r="U6912" s="69" t="n">
        <v>244697.57322</v>
      </c>
    </row>
    <row r="6913" customFormat="false" ht="12.75" hidden="false" customHeight="false" outlineLevel="0" collapsed="false">
      <c r="Q6913" s="65"/>
      <c r="R6913" s="66" t="n">
        <v>20</v>
      </c>
      <c r="S6913" s="67" t="n">
        <v>285416.6113</v>
      </c>
      <c r="T6913" s="68" t="n">
        <v>186448.10126</v>
      </c>
      <c r="U6913" s="69" t="n">
        <v>280251.71549</v>
      </c>
    </row>
    <row r="6914" customFormat="false" ht="12.75" hidden="false" customHeight="false" outlineLevel="0" collapsed="false">
      <c r="Q6914" s="65"/>
      <c r="R6914" s="66" t="n">
        <v>21</v>
      </c>
      <c r="S6914" s="67" t="n">
        <v>284485.31561</v>
      </c>
      <c r="T6914" s="68" t="n">
        <v>186281.01266</v>
      </c>
      <c r="U6914" s="69" t="n">
        <v>267623.09623</v>
      </c>
    </row>
    <row r="6915" customFormat="false" ht="12.75" hidden="false" customHeight="false" outlineLevel="0" collapsed="false">
      <c r="Q6915" s="65"/>
      <c r="R6915" s="66" t="n">
        <v>22</v>
      </c>
      <c r="S6915" s="67" t="n">
        <v>271613.02326</v>
      </c>
      <c r="T6915" s="68" t="n">
        <v>179859.49367</v>
      </c>
      <c r="U6915" s="69" t="n">
        <v>250584.10042</v>
      </c>
    </row>
    <row r="6916" customFormat="false" ht="12.75" hidden="false" customHeight="false" outlineLevel="0" collapsed="false">
      <c r="Q6916" s="70"/>
      <c r="R6916" s="71" t="n">
        <v>23</v>
      </c>
      <c r="S6916" s="72" t="n">
        <v>244497.00996</v>
      </c>
      <c r="T6916" s="73" t="n">
        <v>166010.12659</v>
      </c>
      <c r="U6916" s="74" t="n">
        <v>227188.61924</v>
      </c>
    </row>
    <row r="6917" customFormat="false" ht="12.75" hidden="false" customHeight="false" outlineLevel="0" collapsed="false">
      <c r="Q6917" s="55" t="s">
        <v>385</v>
      </c>
      <c r="R6917" s="56" t="n">
        <v>0</v>
      </c>
      <c r="S6917" s="57" t="n">
        <v>214293.6877</v>
      </c>
      <c r="T6917" s="58" t="n">
        <v>148974.68355</v>
      </c>
      <c r="U6917" s="59" t="n">
        <v>200750.46025</v>
      </c>
    </row>
    <row r="6918" customFormat="false" ht="12.75" hidden="false" customHeight="false" outlineLevel="0" collapsed="false">
      <c r="Q6918" s="65"/>
      <c r="R6918" s="66" t="n">
        <v>1</v>
      </c>
      <c r="S6918" s="67" t="n">
        <v>194494.08638</v>
      </c>
      <c r="T6918" s="68" t="n">
        <v>132930.37974</v>
      </c>
      <c r="U6918" s="69" t="n">
        <v>177011.54812</v>
      </c>
    </row>
    <row r="6919" customFormat="false" ht="12.75" hidden="false" customHeight="false" outlineLevel="0" collapsed="false">
      <c r="Q6919" s="65"/>
      <c r="R6919" s="66" t="n">
        <v>2</v>
      </c>
      <c r="S6919" s="67" t="n">
        <v>183796.94352</v>
      </c>
      <c r="T6919" s="68" t="n">
        <v>124564.55696</v>
      </c>
      <c r="U6919" s="69" t="n">
        <v>162051.21338</v>
      </c>
    </row>
    <row r="6920" customFormat="false" ht="12.75" hidden="false" customHeight="false" outlineLevel="0" collapsed="false">
      <c r="Q6920" s="65"/>
      <c r="R6920" s="66" t="n">
        <v>3</v>
      </c>
      <c r="S6920" s="67" t="n">
        <v>180798.93688</v>
      </c>
      <c r="T6920" s="68" t="n">
        <v>121359.49367</v>
      </c>
      <c r="U6920" s="69" t="n">
        <v>157761.33891</v>
      </c>
    </row>
    <row r="6921" customFormat="false" ht="12.75" hidden="false" customHeight="false" outlineLevel="0" collapsed="false">
      <c r="Q6921" s="65"/>
      <c r="R6921" s="66" t="n">
        <v>4</v>
      </c>
      <c r="S6921" s="67" t="n">
        <v>173131.69435</v>
      </c>
      <c r="T6921" s="68" t="n">
        <v>116703.79748</v>
      </c>
      <c r="U6921" s="69" t="n">
        <v>149784.10041</v>
      </c>
    </row>
    <row r="6922" customFormat="false" ht="12.75" hidden="false" customHeight="false" outlineLevel="0" collapsed="false">
      <c r="Q6922" s="65"/>
      <c r="R6922" s="66" t="n">
        <v>5</v>
      </c>
      <c r="S6922" s="67" t="n">
        <v>149466.57807</v>
      </c>
      <c r="T6922" s="68" t="n">
        <v>100951.89874</v>
      </c>
      <c r="U6922" s="69" t="n">
        <v>120062.25942</v>
      </c>
    </row>
    <row r="6923" customFormat="false" ht="12.75" hidden="false" customHeight="false" outlineLevel="0" collapsed="false">
      <c r="Q6923" s="65"/>
      <c r="R6923" s="66" t="n">
        <v>6</v>
      </c>
      <c r="S6923" s="67" t="n">
        <v>156208.90365</v>
      </c>
      <c r="T6923" s="68" t="n">
        <v>103131.64557</v>
      </c>
      <c r="U6923" s="69" t="n">
        <v>119068.11716</v>
      </c>
    </row>
    <row r="6924" customFormat="false" ht="12.75" hidden="false" customHeight="false" outlineLevel="0" collapsed="false">
      <c r="Q6924" s="65"/>
      <c r="R6924" s="66" t="n">
        <v>7</v>
      </c>
      <c r="S6924" s="67" t="n">
        <v>172347.10963</v>
      </c>
      <c r="T6924" s="68" t="n">
        <v>121093.67089</v>
      </c>
      <c r="U6924" s="69" t="n">
        <v>132799.33054</v>
      </c>
    </row>
    <row r="6925" customFormat="false" ht="12.75" hidden="false" customHeight="false" outlineLevel="0" collapsed="false">
      <c r="Q6925" s="65"/>
      <c r="R6925" s="66" t="n">
        <v>8</v>
      </c>
      <c r="S6925" s="67" t="n">
        <v>192759.06977</v>
      </c>
      <c r="T6925" s="68" t="n">
        <v>138717.72151</v>
      </c>
      <c r="U6925" s="69" t="n">
        <v>151001.17155</v>
      </c>
    </row>
    <row r="6926" customFormat="false" ht="12.75" hidden="false" customHeight="false" outlineLevel="0" collapsed="false">
      <c r="Q6926" s="65"/>
      <c r="R6926" s="66" t="n">
        <v>9</v>
      </c>
      <c r="S6926" s="67" t="n">
        <v>215977.67442</v>
      </c>
      <c r="T6926" s="68" t="n">
        <v>176703.79747</v>
      </c>
      <c r="U6926" s="69" t="n">
        <v>148687.53139</v>
      </c>
    </row>
    <row r="6927" customFormat="false" ht="12.75" hidden="false" customHeight="false" outlineLevel="0" collapsed="false">
      <c r="Q6927" s="65"/>
      <c r="R6927" s="66" t="n">
        <v>10</v>
      </c>
      <c r="S6927" s="67" t="n">
        <v>237831.22923</v>
      </c>
      <c r="T6927" s="68" t="n">
        <v>192315.18988</v>
      </c>
      <c r="U6927" s="69" t="n">
        <v>161737.90796</v>
      </c>
    </row>
    <row r="6928" customFormat="false" ht="12.75" hidden="false" customHeight="false" outlineLevel="0" collapsed="false">
      <c r="Q6928" s="65"/>
      <c r="R6928" s="66" t="n">
        <v>11</v>
      </c>
      <c r="S6928" s="67" t="n">
        <v>251558.27242</v>
      </c>
      <c r="T6928" s="68" t="n">
        <v>202173.41773</v>
      </c>
      <c r="U6928" s="69" t="n">
        <v>170275.48117</v>
      </c>
    </row>
    <row r="6929" customFormat="false" ht="12.75" hidden="false" customHeight="false" outlineLevel="0" collapsed="false">
      <c r="Q6929" s="65"/>
      <c r="R6929" s="66" t="n">
        <v>12</v>
      </c>
      <c r="S6929" s="67" t="n">
        <v>257643.58804</v>
      </c>
      <c r="T6929" s="68" t="n">
        <v>205530.37974</v>
      </c>
      <c r="U6929" s="69" t="n">
        <v>178909.45606</v>
      </c>
    </row>
    <row r="6930" customFormat="false" ht="12.75" hidden="false" customHeight="false" outlineLevel="0" collapsed="false">
      <c r="Q6930" s="65"/>
      <c r="R6930" s="66" t="n">
        <v>13</v>
      </c>
      <c r="S6930" s="67" t="n">
        <v>258581.26246</v>
      </c>
      <c r="T6930" s="68" t="n">
        <v>206365.82278</v>
      </c>
      <c r="U6930" s="69" t="n">
        <v>185006.86192</v>
      </c>
    </row>
    <row r="6931" customFormat="false" ht="12.75" hidden="false" customHeight="false" outlineLevel="0" collapsed="false">
      <c r="Q6931" s="65"/>
      <c r="R6931" s="66" t="n">
        <v>14</v>
      </c>
      <c r="S6931" s="67" t="n">
        <v>255232.42525</v>
      </c>
      <c r="T6931" s="68" t="n">
        <v>208853.16456</v>
      </c>
      <c r="U6931" s="69" t="n">
        <v>183747.61506</v>
      </c>
    </row>
    <row r="6932" customFormat="false" ht="12.75" hidden="false" customHeight="false" outlineLevel="0" collapsed="false">
      <c r="Q6932" s="65"/>
      <c r="R6932" s="66" t="n">
        <v>15</v>
      </c>
      <c r="S6932" s="67" t="n">
        <v>248866.44519</v>
      </c>
      <c r="T6932" s="68" t="n">
        <v>203772.1519</v>
      </c>
      <c r="U6932" s="69" t="n">
        <v>179433.64018</v>
      </c>
    </row>
    <row r="6933" customFormat="false" ht="12.75" hidden="false" customHeight="false" outlineLevel="0" collapsed="false">
      <c r="Q6933" s="65"/>
      <c r="R6933" s="66" t="n">
        <v>16</v>
      </c>
      <c r="S6933" s="67" t="n">
        <v>241250.23255</v>
      </c>
      <c r="T6933" s="68" t="n">
        <v>197460.75949</v>
      </c>
      <c r="U6933" s="69" t="n">
        <v>178728.70294</v>
      </c>
    </row>
    <row r="6934" customFormat="false" ht="12.75" hidden="false" customHeight="false" outlineLevel="0" collapsed="false">
      <c r="Q6934" s="65"/>
      <c r="R6934" s="66" t="n">
        <v>17</v>
      </c>
      <c r="S6934" s="67" t="n">
        <v>240012.75747</v>
      </c>
      <c r="T6934" s="68" t="n">
        <v>193853.16456</v>
      </c>
      <c r="U6934" s="69" t="n">
        <v>179909.62343</v>
      </c>
    </row>
    <row r="6935" customFormat="false" ht="12.75" hidden="false" customHeight="false" outlineLevel="0" collapsed="false">
      <c r="Q6935" s="65"/>
      <c r="R6935" s="66" t="n">
        <v>18</v>
      </c>
      <c r="S6935" s="67" t="n">
        <v>241167.30897</v>
      </c>
      <c r="T6935" s="68" t="n">
        <v>194464.55697</v>
      </c>
      <c r="U6935" s="69" t="n">
        <v>185573.22175</v>
      </c>
    </row>
    <row r="6936" customFormat="false" ht="12.75" hidden="false" customHeight="false" outlineLevel="0" collapsed="false">
      <c r="Q6936" s="65"/>
      <c r="R6936" s="66" t="n">
        <v>19</v>
      </c>
      <c r="S6936" s="67" t="n">
        <v>269814.21927</v>
      </c>
      <c r="T6936" s="68" t="n">
        <v>209601.26582</v>
      </c>
      <c r="U6936" s="69" t="n">
        <v>233045.02093</v>
      </c>
    </row>
    <row r="6937" customFormat="false" ht="12.75" hidden="false" customHeight="false" outlineLevel="0" collapsed="false">
      <c r="Q6937" s="65"/>
      <c r="R6937" s="66" t="n">
        <v>20</v>
      </c>
      <c r="S6937" s="67" t="n">
        <v>306830.03323</v>
      </c>
      <c r="T6937" s="68" t="n">
        <v>208606.32911</v>
      </c>
      <c r="U6937" s="69" t="n">
        <v>283342.59414</v>
      </c>
    </row>
    <row r="6938" customFormat="false" ht="12.75" hidden="false" customHeight="false" outlineLevel="0" collapsed="false">
      <c r="Q6938" s="65"/>
      <c r="R6938" s="66" t="n">
        <v>21</v>
      </c>
      <c r="S6938" s="67" t="n">
        <v>298875.7475</v>
      </c>
      <c r="T6938" s="68" t="n">
        <v>203248.10128</v>
      </c>
      <c r="U6938" s="69" t="n">
        <v>274967.69875</v>
      </c>
    </row>
    <row r="6939" customFormat="false" ht="12.75" hidden="false" customHeight="false" outlineLevel="0" collapsed="false">
      <c r="Q6939" s="65"/>
      <c r="R6939" s="66" t="n">
        <v>22</v>
      </c>
      <c r="S6939" s="67" t="n">
        <v>282756.67775</v>
      </c>
      <c r="T6939" s="68" t="n">
        <v>193177.21519</v>
      </c>
      <c r="U6939" s="69" t="n">
        <v>259049.37238</v>
      </c>
    </row>
    <row r="6940" customFormat="false" ht="12.75" hidden="false" customHeight="false" outlineLevel="0" collapsed="false">
      <c r="Q6940" s="70"/>
      <c r="R6940" s="71" t="n">
        <v>23</v>
      </c>
      <c r="S6940" s="72" t="n">
        <v>254543.52159</v>
      </c>
      <c r="T6940" s="73" t="n">
        <v>178500</v>
      </c>
      <c r="U6940" s="74" t="n">
        <v>238015.73223</v>
      </c>
    </row>
    <row r="6941" customFormat="false" ht="12.75" hidden="false" customHeight="false" outlineLevel="0" collapsed="false">
      <c r="Q6941" s="55" t="s">
        <v>386</v>
      </c>
      <c r="R6941" s="56" t="n">
        <v>0</v>
      </c>
      <c r="S6941" s="57" t="n">
        <v>224952.55814</v>
      </c>
      <c r="T6941" s="58" t="n">
        <v>159349.36708</v>
      </c>
      <c r="U6941" s="59" t="n">
        <v>212463.26359</v>
      </c>
    </row>
    <row r="6942" customFormat="false" ht="12.75" hidden="false" customHeight="false" outlineLevel="0" collapsed="false">
      <c r="Q6942" s="65"/>
      <c r="R6942" s="66" t="n">
        <v>1</v>
      </c>
      <c r="S6942" s="67" t="n">
        <v>201504.31894</v>
      </c>
      <c r="T6942" s="68" t="n">
        <v>142781.01266</v>
      </c>
      <c r="U6942" s="69" t="n">
        <v>185820.25105</v>
      </c>
    </row>
    <row r="6943" customFormat="false" ht="12.75" hidden="false" customHeight="false" outlineLevel="0" collapsed="false">
      <c r="Q6943" s="65"/>
      <c r="R6943" s="66" t="n">
        <v>2</v>
      </c>
      <c r="S6943" s="67" t="n">
        <v>189123.18937</v>
      </c>
      <c r="T6943" s="68" t="n">
        <v>133294.93671</v>
      </c>
      <c r="U6943" s="69" t="n">
        <v>168486.02511</v>
      </c>
    </row>
    <row r="6944" customFormat="false" ht="12.75" hidden="false" customHeight="false" outlineLevel="0" collapsed="false">
      <c r="Q6944" s="65"/>
      <c r="R6944" s="66" t="n">
        <v>3</v>
      </c>
      <c r="S6944" s="67" t="n">
        <v>187273.35548</v>
      </c>
      <c r="T6944" s="68" t="n">
        <v>130378.48101</v>
      </c>
      <c r="U6944" s="69" t="n">
        <v>162051.21338</v>
      </c>
    </row>
    <row r="6945" customFormat="false" ht="12.75" hidden="false" customHeight="false" outlineLevel="0" collapsed="false">
      <c r="Q6945" s="65"/>
      <c r="R6945" s="66" t="n">
        <v>4</v>
      </c>
      <c r="S6945" s="67" t="n">
        <v>179548.70432</v>
      </c>
      <c r="T6945" s="68" t="n">
        <v>123501.26583</v>
      </c>
      <c r="U6945" s="69" t="n">
        <v>154122.17574</v>
      </c>
    </row>
    <row r="6946" customFormat="false" ht="12.75" hidden="false" customHeight="false" outlineLevel="0" collapsed="false">
      <c r="Q6946" s="65"/>
      <c r="R6946" s="66" t="n">
        <v>5</v>
      </c>
      <c r="S6946" s="67" t="n">
        <v>155264.85051</v>
      </c>
      <c r="T6946" s="68" t="n">
        <v>107612.65823</v>
      </c>
      <c r="U6946" s="69" t="n">
        <v>127840.66944</v>
      </c>
    </row>
    <row r="6947" customFormat="false" ht="12.75" hidden="false" customHeight="false" outlineLevel="0" collapsed="false">
      <c r="Q6947" s="65"/>
      <c r="R6947" s="66" t="n">
        <v>6</v>
      </c>
      <c r="S6947" s="67" t="n">
        <v>157835.48174</v>
      </c>
      <c r="T6947" s="68" t="n">
        <v>109158.22785</v>
      </c>
      <c r="U6947" s="69" t="n">
        <v>126593.4728</v>
      </c>
    </row>
    <row r="6948" customFormat="false" ht="12.75" hidden="false" customHeight="false" outlineLevel="0" collapsed="false">
      <c r="Q6948" s="65"/>
      <c r="R6948" s="66" t="n">
        <v>7</v>
      </c>
      <c r="S6948" s="67" t="n">
        <v>173099.80067</v>
      </c>
      <c r="T6948" s="68" t="n">
        <v>124705.06329</v>
      </c>
      <c r="U6948" s="69" t="n">
        <v>140107.78243</v>
      </c>
    </row>
    <row r="6949" customFormat="false" ht="12.75" hidden="false" customHeight="false" outlineLevel="0" collapsed="false">
      <c r="Q6949" s="65"/>
      <c r="R6949" s="66" t="n">
        <v>8</v>
      </c>
      <c r="S6949" s="67" t="n">
        <v>197370.89701</v>
      </c>
      <c r="T6949" s="68" t="n">
        <v>144026.58228</v>
      </c>
      <c r="U6949" s="69" t="n">
        <v>158701.25523</v>
      </c>
    </row>
    <row r="6950" customFormat="false" ht="12.75" hidden="false" customHeight="false" outlineLevel="0" collapsed="false">
      <c r="Q6950" s="65"/>
      <c r="R6950" s="66" t="n">
        <v>9</v>
      </c>
      <c r="S6950" s="67" t="n">
        <v>224620.86379</v>
      </c>
      <c r="T6950" s="68" t="n">
        <v>162702.53165</v>
      </c>
      <c r="U6950" s="69" t="n">
        <v>177047.69874</v>
      </c>
    </row>
    <row r="6951" customFormat="false" ht="12.75" hidden="false" customHeight="false" outlineLevel="0" collapsed="false">
      <c r="Q6951" s="65"/>
      <c r="R6951" s="66" t="n">
        <v>10</v>
      </c>
      <c r="S6951" s="67" t="n">
        <v>242723.72094</v>
      </c>
      <c r="T6951" s="68" t="n">
        <v>174436.70885</v>
      </c>
      <c r="U6951" s="69" t="n">
        <v>190134.22594</v>
      </c>
    </row>
    <row r="6952" customFormat="false" ht="12.75" hidden="false" customHeight="false" outlineLevel="0" collapsed="false">
      <c r="Q6952" s="65"/>
      <c r="R6952" s="66" t="n">
        <v>11</v>
      </c>
      <c r="S6952" s="67" t="n">
        <v>255506.71096</v>
      </c>
      <c r="T6952" s="68" t="n">
        <v>182350.63291</v>
      </c>
      <c r="U6952" s="69" t="n">
        <v>200129.87447</v>
      </c>
    </row>
    <row r="6953" customFormat="false" ht="12.75" hidden="false" customHeight="false" outlineLevel="0" collapsed="false">
      <c r="Q6953" s="65"/>
      <c r="R6953" s="66" t="n">
        <v>12</v>
      </c>
      <c r="S6953" s="67" t="n">
        <v>258970.36545</v>
      </c>
      <c r="T6953" s="68" t="n">
        <v>184655.69621</v>
      </c>
      <c r="U6953" s="69" t="n">
        <v>205847.69873</v>
      </c>
    </row>
    <row r="6954" customFormat="false" ht="12.75" hidden="false" customHeight="false" outlineLevel="0" collapsed="false">
      <c r="Q6954" s="65"/>
      <c r="R6954" s="66" t="n">
        <v>13</v>
      </c>
      <c r="S6954" s="67" t="n">
        <v>258632.29237</v>
      </c>
      <c r="T6954" s="68" t="n">
        <v>181188.60759</v>
      </c>
      <c r="U6954" s="69" t="n">
        <v>206769.53976</v>
      </c>
    </row>
    <row r="6955" customFormat="false" ht="12.75" hidden="false" customHeight="false" outlineLevel="0" collapsed="false">
      <c r="Q6955" s="65"/>
      <c r="R6955" s="66" t="n">
        <v>14</v>
      </c>
      <c r="S6955" s="67" t="n">
        <v>257126.9103</v>
      </c>
      <c r="T6955" s="68" t="n">
        <v>180618.98733</v>
      </c>
      <c r="U6955" s="69" t="n">
        <v>201593.97489</v>
      </c>
    </row>
    <row r="6956" customFormat="false" ht="12.75" hidden="false" customHeight="false" outlineLevel="0" collapsed="false">
      <c r="Q6956" s="65"/>
      <c r="R6956" s="66" t="n">
        <v>15</v>
      </c>
      <c r="S6956" s="67" t="n">
        <v>250665.24916</v>
      </c>
      <c r="T6956" s="68" t="n">
        <v>174945.56962</v>
      </c>
      <c r="U6956" s="69" t="n">
        <v>197484.85356</v>
      </c>
    </row>
    <row r="6957" customFormat="false" ht="12.75" hidden="false" customHeight="false" outlineLevel="0" collapsed="false">
      <c r="Q6957" s="65"/>
      <c r="R6957" s="66" t="n">
        <v>16</v>
      </c>
      <c r="S6957" s="67" t="n">
        <v>241677.60797</v>
      </c>
      <c r="T6957" s="68" t="n">
        <v>167696.20253</v>
      </c>
      <c r="U6957" s="69" t="n">
        <v>196912.46862</v>
      </c>
    </row>
    <row r="6958" customFormat="false" ht="12.75" hidden="false" customHeight="false" outlineLevel="0" collapsed="false">
      <c r="Q6958" s="65"/>
      <c r="R6958" s="66" t="n">
        <v>17</v>
      </c>
      <c r="S6958" s="67" t="n">
        <v>237531.42858</v>
      </c>
      <c r="T6958" s="68" t="n">
        <v>164282.27848</v>
      </c>
      <c r="U6958" s="69" t="n">
        <v>199268.28452</v>
      </c>
    </row>
    <row r="6959" customFormat="false" ht="12.75" hidden="false" customHeight="false" outlineLevel="0" collapsed="false">
      <c r="Q6959" s="65"/>
      <c r="R6959" s="66" t="n">
        <v>18</v>
      </c>
      <c r="S6959" s="67" t="n">
        <v>238858.20598</v>
      </c>
      <c r="T6959" s="68" t="n">
        <v>168277.21518</v>
      </c>
      <c r="U6959" s="69" t="n">
        <v>207341.9247</v>
      </c>
    </row>
    <row r="6960" customFormat="false" ht="12.75" hidden="false" customHeight="false" outlineLevel="0" collapsed="false">
      <c r="Q6960" s="65"/>
      <c r="R6960" s="66" t="n">
        <v>19</v>
      </c>
      <c r="S6960" s="67" t="n">
        <v>266427.10963</v>
      </c>
      <c r="T6960" s="68" t="n">
        <v>187849.36709</v>
      </c>
      <c r="U6960" s="69" t="n">
        <v>249222.42678</v>
      </c>
    </row>
    <row r="6961" customFormat="false" ht="12.75" hidden="false" customHeight="false" outlineLevel="0" collapsed="false">
      <c r="Q6961" s="65"/>
      <c r="R6961" s="66" t="n">
        <v>20</v>
      </c>
      <c r="S6961" s="67" t="n">
        <v>305318.27242</v>
      </c>
      <c r="T6961" s="68" t="n">
        <v>206935.44304</v>
      </c>
      <c r="U6961" s="69" t="n">
        <v>281727.86611</v>
      </c>
    </row>
    <row r="6962" customFormat="false" ht="12.75" hidden="false" customHeight="false" outlineLevel="0" collapsed="false">
      <c r="Q6962" s="65"/>
      <c r="R6962" s="66" t="n">
        <v>21</v>
      </c>
      <c r="S6962" s="67" t="n">
        <v>297140.7309</v>
      </c>
      <c r="T6962" s="68" t="n">
        <v>197775.94938</v>
      </c>
      <c r="U6962" s="69" t="n">
        <v>272876.98746</v>
      </c>
    </row>
    <row r="6963" customFormat="false" ht="12.75" hidden="false" customHeight="false" outlineLevel="0" collapsed="false">
      <c r="Q6963" s="65"/>
      <c r="R6963" s="66" t="n">
        <v>22</v>
      </c>
      <c r="S6963" s="67" t="n">
        <v>282680.13289</v>
      </c>
      <c r="T6963" s="68" t="n">
        <v>190162.02533</v>
      </c>
      <c r="U6963" s="69" t="n">
        <v>255699.41422</v>
      </c>
    </row>
    <row r="6964" customFormat="false" ht="12.75" hidden="false" customHeight="false" outlineLevel="0" collapsed="false">
      <c r="Q6964" s="70"/>
      <c r="R6964" s="71" t="n">
        <v>23</v>
      </c>
      <c r="S6964" s="72" t="n">
        <v>252936.07975</v>
      </c>
      <c r="T6964" s="73" t="n">
        <v>174801.26582</v>
      </c>
      <c r="U6964" s="74" t="n">
        <v>230586.77825</v>
      </c>
    </row>
    <row r="6965" customFormat="false" ht="12.75" hidden="false" customHeight="false" outlineLevel="0" collapsed="false">
      <c r="Q6965" s="55" t="s">
        <v>387</v>
      </c>
      <c r="R6965" s="56" t="n">
        <v>0</v>
      </c>
      <c r="S6965" s="57" t="n">
        <v>223466.3123</v>
      </c>
      <c r="T6965" s="58" t="n">
        <v>155441.77215</v>
      </c>
      <c r="U6965" s="59" t="n">
        <v>203190.62761</v>
      </c>
    </row>
    <row r="6966" customFormat="false" ht="12.75" hidden="false" customHeight="false" outlineLevel="0" collapsed="false">
      <c r="Q6966" s="65"/>
      <c r="R6966" s="66" t="n">
        <v>1</v>
      </c>
      <c r="S6966" s="67" t="n">
        <v>201510.69767</v>
      </c>
      <c r="T6966" s="68" t="n">
        <v>139150.63292</v>
      </c>
      <c r="U6966" s="69" t="n">
        <v>176969.37239</v>
      </c>
    </row>
    <row r="6967" customFormat="false" ht="12.75" hidden="false" customHeight="false" outlineLevel="0" collapsed="false">
      <c r="Q6967" s="65"/>
      <c r="R6967" s="66" t="n">
        <v>2</v>
      </c>
      <c r="S6967" s="67" t="n">
        <v>189078.53821</v>
      </c>
      <c r="T6967" s="68" t="n">
        <v>130693.67087</v>
      </c>
      <c r="U6967" s="69" t="n">
        <v>162358.49372</v>
      </c>
    </row>
    <row r="6968" customFormat="false" ht="12.75" hidden="false" customHeight="false" outlineLevel="0" collapsed="false">
      <c r="Q6968" s="65"/>
      <c r="R6968" s="66" t="n">
        <v>3</v>
      </c>
      <c r="S6968" s="67" t="n">
        <v>187101.12957</v>
      </c>
      <c r="T6968" s="68" t="n">
        <v>126881.01266</v>
      </c>
      <c r="U6968" s="69" t="n">
        <v>158122.84519</v>
      </c>
    </row>
    <row r="6969" customFormat="false" ht="12.75" hidden="false" customHeight="false" outlineLevel="0" collapsed="false">
      <c r="Q6969" s="65"/>
      <c r="R6969" s="66" t="n">
        <v>4</v>
      </c>
      <c r="S6969" s="67" t="n">
        <v>180633.0897</v>
      </c>
      <c r="T6969" s="68" t="n">
        <v>120330.37975</v>
      </c>
      <c r="U6969" s="69" t="n">
        <v>150892.71967</v>
      </c>
    </row>
    <row r="6970" customFormat="false" ht="12.75" hidden="false" customHeight="false" outlineLevel="0" collapsed="false">
      <c r="Q6970" s="65"/>
      <c r="R6970" s="66" t="n">
        <v>5</v>
      </c>
      <c r="S6970" s="67" t="n">
        <v>155532.75747</v>
      </c>
      <c r="T6970" s="68" t="n">
        <v>104016.4557</v>
      </c>
      <c r="U6970" s="69" t="n">
        <v>125912.63598</v>
      </c>
    </row>
    <row r="6971" customFormat="false" ht="12.75" hidden="false" customHeight="false" outlineLevel="0" collapsed="false">
      <c r="Q6971" s="65"/>
      <c r="R6971" s="66" t="n">
        <v>6</v>
      </c>
      <c r="S6971" s="67" t="n">
        <v>161069.50167</v>
      </c>
      <c r="T6971" s="68" t="n">
        <v>105748.10126</v>
      </c>
      <c r="U6971" s="69" t="n">
        <v>121887.86612</v>
      </c>
    </row>
    <row r="6972" customFormat="false" ht="12.75" hidden="false" customHeight="false" outlineLevel="0" collapsed="false">
      <c r="Q6972" s="65"/>
      <c r="R6972" s="66" t="n">
        <v>7</v>
      </c>
      <c r="S6972" s="67" t="n">
        <v>175912.82392</v>
      </c>
      <c r="T6972" s="68" t="n">
        <v>118735.44304</v>
      </c>
      <c r="U6972" s="69" t="n">
        <v>129208.3682</v>
      </c>
    </row>
    <row r="6973" customFormat="false" ht="12.75" hidden="false" customHeight="false" outlineLevel="0" collapsed="false">
      <c r="Q6973" s="65"/>
      <c r="R6973" s="66" t="n">
        <v>8</v>
      </c>
      <c r="S6973" s="67" t="n">
        <v>197192.29236</v>
      </c>
      <c r="T6973" s="68" t="n">
        <v>134031.64556</v>
      </c>
      <c r="U6973" s="69" t="n">
        <v>145741.25524</v>
      </c>
    </row>
    <row r="6974" customFormat="false" ht="12.75" hidden="false" customHeight="false" outlineLevel="0" collapsed="false">
      <c r="Q6974" s="65"/>
      <c r="R6974" s="66" t="n">
        <v>9</v>
      </c>
      <c r="S6974" s="67" t="n">
        <v>217763.72094</v>
      </c>
      <c r="T6974" s="68" t="n">
        <v>152100</v>
      </c>
      <c r="U6974" s="69" t="n">
        <v>165087.8661</v>
      </c>
    </row>
    <row r="6975" customFormat="false" ht="12.75" hidden="false" customHeight="false" outlineLevel="0" collapsed="false">
      <c r="Q6975" s="65"/>
      <c r="R6975" s="66" t="n">
        <v>10</v>
      </c>
      <c r="S6975" s="67" t="n">
        <v>240816.47841</v>
      </c>
      <c r="T6975" s="68" t="n">
        <v>166986.07595</v>
      </c>
      <c r="U6975" s="69" t="n">
        <v>180409.70711</v>
      </c>
    </row>
    <row r="6976" customFormat="false" ht="12.75" hidden="false" customHeight="false" outlineLevel="0" collapsed="false">
      <c r="Q6976" s="65"/>
      <c r="R6976" s="66" t="n">
        <v>11</v>
      </c>
      <c r="S6976" s="67" t="n">
        <v>251417.94019</v>
      </c>
      <c r="T6976" s="68" t="n">
        <v>173779.74682</v>
      </c>
      <c r="U6976" s="69" t="n">
        <v>189953.47279</v>
      </c>
    </row>
    <row r="6977" customFormat="false" ht="12.75" hidden="false" customHeight="false" outlineLevel="0" collapsed="false">
      <c r="Q6977" s="65"/>
      <c r="R6977" s="66" t="n">
        <v>12</v>
      </c>
      <c r="S6977" s="67" t="n">
        <v>258077.34219</v>
      </c>
      <c r="T6977" s="68" t="n">
        <v>176054.43038</v>
      </c>
      <c r="U6977" s="69" t="n">
        <v>198822.42679</v>
      </c>
    </row>
    <row r="6978" customFormat="false" ht="12.75" hidden="false" customHeight="false" outlineLevel="0" collapsed="false">
      <c r="Q6978" s="65"/>
      <c r="R6978" s="66" t="n">
        <v>13</v>
      </c>
      <c r="S6978" s="67" t="n">
        <v>255455.68106</v>
      </c>
      <c r="T6978" s="68" t="n">
        <v>179992.40507</v>
      </c>
      <c r="U6978" s="69" t="n">
        <v>204986.10878</v>
      </c>
    </row>
    <row r="6979" customFormat="false" ht="12.75" hidden="false" customHeight="false" outlineLevel="0" collapsed="false">
      <c r="Q6979" s="65"/>
      <c r="R6979" s="66" t="n">
        <v>14</v>
      </c>
      <c r="S6979" s="67" t="n">
        <v>253280.53156</v>
      </c>
      <c r="T6979" s="68" t="n">
        <v>181078.48102</v>
      </c>
      <c r="U6979" s="69" t="n">
        <v>200491.38075</v>
      </c>
    </row>
    <row r="6980" customFormat="false" ht="12.75" hidden="false" customHeight="false" outlineLevel="0" collapsed="false">
      <c r="Q6980" s="65"/>
      <c r="R6980" s="66" t="n">
        <v>15</v>
      </c>
      <c r="S6980" s="67" t="n">
        <v>246206.51161</v>
      </c>
      <c r="T6980" s="68" t="n">
        <v>175974.68354</v>
      </c>
      <c r="U6980" s="69" t="n">
        <v>196538.91214</v>
      </c>
    </row>
    <row r="6981" customFormat="false" ht="12.75" hidden="false" customHeight="false" outlineLevel="0" collapsed="false">
      <c r="Q6981" s="65"/>
      <c r="R6981" s="66" t="n">
        <v>16</v>
      </c>
      <c r="S6981" s="67" t="n">
        <v>238641.3289</v>
      </c>
      <c r="T6981" s="68" t="n">
        <v>169131.64557</v>
      </c>
      <c r="U6981" s="69" t="n">
        <v>195924.35146</v>
      </c>
    </row>
    <row r="6982" customFormat="false" ht="12.75" hidden="false" customHeight="false" outlineLevel="0" collapsed="false">
      <c r="Q6982" s="65"/>
      <c r="R6982" s="66" t="n">
        <v>17</v>
      </c>
      <c r="S6982" s="67" t="n">
        <v>232249.8339</v>
      </c>
      <c r="T6982" s="68" t="n">
        <v>164077.21519</v>
      </c>
      <c r="U6982" s="69" t="n">
        <v>196532.88704</v>
      </c>
    </row>
    <row r="6983" customFormat="false" ht="12.75" hidden="false" customHeight="false" outlineLevel="0" collapsed="false">
      <c r="Q6983" s="65"/>
      <c r="R6983" s="66" t="n">
        <v>18</v>
      </c>
      <c r="S6983" s="67" t="n">
        <v>234386.71096</v>
      </c>
      <c r="T6983" s="68" t="n">
        <v>165178.48101</v>
      </c>
      <c r="U6983" s="69" t="n">
        <v>205871.79916</v>
      </c>
    </row>
    <row r="6984" customFormat="false" ht="12.75" hidden="false" customHeight="false" outlineLevel="0" collapsed="false">
      <c r="Q6984" s="65"/>
      <c r="R6984" s="66" t="n">
        <v>19</v>
      </c>
      <c r="S6984" s="67" t="n">
        <v>265565.98007</v>
      </c>
      <c r="T6984" s="68" t="n">
        <v>186998.73417</v>
      </c>
      <c r="U6984" s="69" t="n">
        <v>251060.08368</v>
      </c>
    </row>
    <row r="6985" customFormat="false" ht="12.75" hidden="false" customHeight="false" outlineLevel="0" collapsed="false">
      <c r="Q6985" s="65"/>
      <c r="R6985" s="66" t="n">
        <v>20</v>
      </c>
      <c r="S6985" s="67" t="n">
        <v>303277.0764</v>
      </c>
      <c r="T6985" s="68" t="n">
        <v>206331.64555</v>
      </c>
      <c r="U6985" s="69" t="n">
        <v>282818.41005</v>
      </c>
    </row>
    <row r="6986" customFormat="false" ht="12.75" hidden="false" customHeight="false" outlineLevel="0" collapsed="false">
      <c r="Q6986" s="65"/>
      <c r="R6986" s="66" t="n">
        <v>21</v>
      </c>
      <c r="S6986" s="67" t="n">
        <v>296190.29899</v>
      </c>
      <c r="T6986" s="68" t="n">
        <v>199291.13925</v>
      </c>
      <c r="U6986" s="69" t="n">
        <v>269894.56065</v>
      </c>
    </row>
    <row r="6987" customFormat="false" ht="12.75" hidden="false" customHeight="false" outlineLevel="0" collapsed="false">
      <c r="Q6987" s="65"/>
      <c r="R6987" s="66" t="n">
        <v>22</v>
      </c>
      <c r="S6987" s="67" t="n">
        <v>280147.77408</v>
      </c>
      <c r="T6987" s="68" t="n">
        <v>189645.56963</v>
      </c>
      <c r="U6987" s="69" t="n">
        <v>250674.47698</v>
      </c>
    </row>
    <row r="6988" customFormat="false" ht="12.75" hidden="false" customHeight="false" outlineLevel="0" collapsed="false">
      <c r="Q6988" s="70"/>
      <c r="R6988" s="71" t="n">
        <v>23</v>
      </c>
      <c r="S6988" s="72" t="n">
        <v>251449.83389</v>
      </c>
      <c r="T6988" s="73" t="n">
        <v>174740.50632</v>
      </c>
      <c r="U6988" s="74" t="n">
        <v>226224.60251</v>
      </c>
    </row>
    <row r="6989" customFormat="false" ht="12.75" hidden="false" customHeight="false" outlineLevel="0" collapsed="false">
      <c r="Q6989" s="55" t="s">
        <v>388</v>
      </c>
      <c r="R6989" s="56" t="n">
        <v>0</v>
      </c>
      <c r="S6989" s="57" t="n">
        <v>220532.09303</v>
      </c>
      <c r="T6989" s="58" t="n">
        <v>157222.78482</v>
      </c>
      <c r="U6989" s="59" t="n">
        <v>201340.92049</v>
      </c>
    </row>
    <row r="6990" customFormat="false" ht="12.75" hidden="false" customHeight="false" outlineLevel="0" collapsed="false">
      <c r="Q6990" s="65"/>
      <c r="R6990" s="66" t="n">
        <v>1</v>
      </c>
      <c r="S6990" s="67" t="n">
        <v>199341.9269</v>
      </c>
      <c r="T6990" s="68" t="n">
        <v>140889.87343</v>
      </c>
      <c r="U6990" s="69" t="n">
        <v>176180.08369</v>
      </c>
    </row>
    <row r="6991" customFormat="false" ht="12.75" hidden="false" customHeight="false" outlineLevel="0" collapsed="false">
      <c r="Q6991" s="65"/>
      <c r="R6991" s="66" t="n">
        <v>2</v>
      </c>
      <c r="S6991" s="67" t="n">
        <v>187337.14287</v>
      </c>
      <c r="T6991" s="68" t="n">
        <v>132167.08861</v>
      </c>
      <c r="U6991" s="69" t="n">
        <v>162117.48953</v>
      </c>
    </row>
    <row r="6992" customFormat="false" ht="12.75" hidden="false" customHeight="false" outlineLevel="0" collapsed="false">
      <c r="Q6992" s="65"/>
      <c r="R6992" s="66" t="n">
        <v>3</v>
      </c>
      <c r="S6992" s="67" t="n">
        <v>184887.70764</v>
      </c>
      <c r="T6992" s="68" t="n">
        <v>128096.20253</v>
      </c>
      <c r="U6992" s="69" t="n">
        <v>156520.16736</v>
      </c>
    </row>
    <row r="6993" customFormat="false" ht="12.75" hidden="false" customHeight="false" outlineLevel="0" collapsed="false">
      <c r="Q6993" s="65"/>
      <c r="R6993" s="66" t="n">
        <v>4</v>
      </c>
      <c r="S6993" s="67" t="n">
        <v>179274.4186</v>
      </c>
      <c r="T6993" s="68" t="n">
        <v>122046.83544</v>
      </c>
      <c r="U6993" s="69" t="n">
        <v>145632.80335</v>
      </c>
    </row>
    <row r="6994" customFormat="false" ht="12.75" hidden="false" customHeight="false" outlineLevel="0" collapsed="false">
      <c r="Q6994" s="65"/>
      <c r="R6994" s="66" t="n">
        <v>5</v>
      </c>
      <c r="S6994" s="67" t="n">
        <v>154722.65782</v>
      </c>
      <c r="T6994" s="68" t="n">
        <v>103951.89874</v>
      </c>
      <c r="U6994" s="69" t="n">
        <v>118839.16318</v>
      </c>
    </row>
    <row r="6995" customFormat="false" ht="12.75" hidden="false" customHeight="false" outlineLevel="0" collapsed="false">
      <c r="Q6995" s="65"/>
      <c r="R6995" s="66" t="n">
        <v>6</v>
      </c>
      <c r="S6995" s="67" t="n">
        <v>158658.33887</v>
      </c>
      <c r="T6995" s="68" t="n">
        <v>106386.07595</v>
      </c>
      <c r="U6995" s="69" t="n">
        <v>114838.49373</v>
      </c>
    </row>
    <row r="6996" customFormat="false" ht="12.75" hidden="false" customHeight="false" outlineLevel="0" collapsed="false">
      <c r="Q6996" s="65"/>
      <c r="R6996" s="66" t="n">
        <v>7</v>
      </c>
      <c r="S6996" s="67" t="n">
        <v>177233.22259</v>
      </c>
      <c r="T6996" s="68" t="n">
        <v>122574.68355</v>
      </c>
      <c r="U6996" s="69" t="n">
        <v>127153.80754</v>
      </c>
    </row>
    <row r="6997" customFormat="false" ht="12.75" hidden="false" customHeight="false" outlineLevel="0" collapsed="false">
      <c r="Q6997" s="65"/>
      <c r="R6997" s="66" t="n">
        <v>8</v>
      </c>
      <c r="S6997" s="67" t="n">
        <v>198531.82724</v>
      </c>
      <c r="T6997" s="68" t="n">
        <v>141865.8228</v>
      </c>
      <c r="U6997" s="69" t="n">
        <v>148121.17155</v>
      </c>
    </row>
    <row r="6998" customFormat="false" ht="12.75" hidden="false" customHeight="false" outlineLevel="0" collapsed="false">
      <c r="Q6998" s="65"/>
      <c r="R6998" s="66" t="n">
        <v>9</v>
      </c>
      <c r="S6998" s="67" t="n">
        <v>223243.05648</v>
      </c>
      <c r="T6998" s="68" t="n">
        <v>161631.64557</v>
      </c>
      <c r="U6998" s="69" t="n">
        <v>166377.23849</v>
      </c>
    </row>
    <row r="6999" customFormat="false" ht="12.75" hidden="false" customHeight="false" outlineLevel="0" collapsed="false">
      <c r="Q6999" s="65"/>
      <c r="R6999" s="66" t="n">
        <v>10</v>
      </c>
      <c r="S6999" s="67" t="n">
        <v>242494.08638</v>
      </c>
      <c r="T6999" s="68" t="n">
        <v>173863.29114</v>
      </c>
      <c r="U6999" s="69" t="n">
        <v>179258.91214</v>
      </c>
    </row>
    <row r="7000" customFormat="false" ht="12.75" hidden="false" customHeight="false" outlineLevel="0" collapsed="false">
      <c r="Q7000" s="65"/>
      <c r="R7000" s="66" t="n">
        <v>11</v>
      </c>
      <c r="S7000" s="67" t="n">
        <v>252623.5216</v>
      </c>
      <c r="T7000" s="68" t="n">
        <v>181150.63291</v>
      </c>
      <c r="U7000" s="69" t="n">
        <v>192574.3933</v>
      </c>
    </row>
    <row r="7001" customFormat="false" ht="12.75" hidden="false" customHeight="false" outlineLevel="0" collapsed="false">
      <c r="Q7001" s="65"/>
      <c r="R7001" s="66" t="n">
        <v>12</v>
      </c>
      <c r="S7001" s="67" t="n">
        <v>258855.54816</v>
      </c>
      <c r="T7001" s="68" t="n">
        <v>182905.06329</v>
      </c>
      <c r="U7001" s="69" t="n">
        <v>200557.65691</v>
      </c>
    </row>
    <row r="7002" customFormat="false" ht="12.75" hidden="false" customHeight="false" outlineLevel="0" collapsed="false">
      <c r="Q7002" s="65"/>
      <c r="R7002" s="66" t="n">
        <v>13</v>
      </c>
      <c r="S7002" s="67" t="n">
        <v>256865.38206</v>
      </c>
      <c r="T7002" s="68" t="n">
        <v>184067.08861</v>
      </c>
      <c r="U7002" s="69" t="n">
        <v>202298.91213</v>
      </c>
    </row>
    <row r="7003" customFormat="false" ht="12.75" hidden="false" customHeight="false" outlineLevel="0" collapsed="false">
      <c r="Q7003" s="65"/>
      <c r="R7003" s="66" t="n">
        <v>14</v>
      </c>
      <c r="S7003" s="67" t="n">
        <v>254409.56811</v>
      </c>
      <c r="T7003" s="68" t="n">
        <v>184477.21518</v>
      </c>
      <c r="U7003" s="69" t="n">
        <v>196888.36819</v>
      </c>
    </row>
    <row r="7004" customFormat="false" ht="12.75" hidden="false" customHeight="false" outlineLevel="0" collapsed="false">
      <c r="Q7004" s="65"/>
      <c r="R7004" s="66" t="n">
        <v>15</v>
      </c>
      <c r="S7004" s="67" t="n">
        <v>247998.93687</v>
      </c>
      <c r="T7004" s="68" t="n">
        <v>178241.77215</v>
      </c>
      <c r="U7004" s="69" t="n">
        <v>193586.61088</v>
      </c>
    </row>
    <row r="7005" customFormat="false" ht="12.75" hidden="false" customHeight="false" outlineLevel="0" collapsed="false">
      <c r="Q7005" s="65"/>
      <c r="R7005" s="66" t="n">
        <v>16</v>
      </c>
      <c r="S7005" s="67" t="n">
        <v>240886.64451</v>
      </c>
      <c r="T7005" s="68" t="n">
        <v>172693.67089</v>
      </c>
      <c r="U7005" s="69" t="n">
        <v>193508.28451</v>
      </c>
    </row>
    <row r="7006" customFormat="false" ht="12.75" hidden="false" customHeight="false" outlineLevel="0" collapsed="false">
      <c r="Q7006" s="65"/>
      <c r="R7006" s="66" t="n">
        <v>17</v>
      </c>
      <c r="S7006" s="67" t="n">
        <v>235369.03655</v>
      </c>
      <c r="T7006" s="68" t="n">
        <v>168736.70887</v>
      </c>
      <c r="U7006" s="69" t="n">
        <v>198671.79917</v>
      </c>
    </row>
    <row r="7007" customFormat="false" ht="12.75" hidden="false" customHeight="false" outlineLevel="0" collapsed="false">
      <c r="Q7007" s="65"/>
      <c r="R7007" s="66" t="n">
        <v>18</v>
      </c>
      <c r="S7007" s="67" t="n">
        <v>236383.25581</v>
      </c>
      <c r="T7007" s="68" t="n">
        <v>168915.18987</v>
      </c>
      <c r="U7007" s="69" t="n">
        <v>207167.19665</v>
      </c>
    </row>
    <row r="7008" customFormat="false" ht="12.75" hidden="false" customHeight="false" outlineLevel="0" collapsed="false">
      <c r="Q7008" s="65"/>
      <c r="R7008" s="66" t="n">
        <v>19</v>
      </c>
      <c r="S7008" s="67" t="n">
        <v>268697.9402</v>
      </c>
      <c r="T7008" s="68" t="n">
        <v>189334.17722</v>
      </c>
      <c r="U7008" s="69" t="n">
        <v>254229.2887</v>
      </c>
    </row>
    <row r="7009" customFormat="false" ht="12.75" hidden="false" customHeight="false" outlineLevel="0" collapsed="false">
      <c r="Q7009" s="65"/>
      <c r="R7009" s="66" t="n">
        <v>20</v>
      </c>
      <c r="S7009" s="67" t="n">
        <v>305841.3289</v>
      </c>
      <c r="T7009" s="68" t="n">
        <v>207721.51899</v>
      </c>
      <c r="U7009" s="69" t="n">
        <v>282601.50628</v>
      </c>
    </row>
    <row r="7010" customFormat="false" ht="12.75" hidden="false" customHeight="false" outlineLevel="0" collapsed="false">
      <c r="Q7010" s="65"/>
      <c r="R7010" s="66" t="n">
        <v>21</v>
      </c>
      <c r="S7010" s="67" t="n">
        <v>298103.92026</v>
      </c>
      <c r="T7010" s="68" t="n">
        <v>198698.73418</v>
      </c>
      <c r="U7010" s="69" t="n">
        <v>271214.05858</v>
      </c>
    </row>
    <row r="7011" customFormat="false" ht="12.75" hidden="false" customHeight="false" outlineLevel="0" collapsed="false">
      <c r="Q7011" s="65"/>
      <c r="R7011" s="66" t="n">
        <v>22</v>
      </c>
      <c r="S7011" s="67" t="n">
        <v>281997.60797</v>
      </c>
      <c r="T7011" s="68" t="n">
        <v>190169.62026</v>
      </c>
      <c r="U7011" s="69" t="n">
        <v>255175.23013</v>
      </c>
    </row>
    <row r="7012" customFormat="false" ht="12.75" hidden="false" customHeight="false" outlineLevel="0" collapsed="false">
      <c r="Q7012" s="70"/>
      <c r="R7012" s="71" t="n">
        <v>23</v>
      </c>
      <c r="S7012" s="72" t="n">
        <v>254160.79735</v>
      </c>
      <c r="T7012" s="73" t="n">
        <v>177235.44303</v>
      </c>
      <c r="U7012" s="74" t="n">
        <v>231924.35146</v>
      </c>
    </row>
    <row r="7013" customFormat="false" ht="12.75" hidden="false" customHeight="false" outlineLevel="0" collapsed="false">
      <c r="Q7013" s="55" t="s">
        <v>389</v>
      </c>
      <c r="R7013" s="56" t="n">
        <v>0</v>
      </c>
      <c r="S7013" s="57" t="n">
        <v>223472.69104</v>
      </c>
      <c r="T7013" s="58" t="n">
        <v>158278.48102</v>
      </c>
      <c r="U7013" s="59" t="n">
        <v>205215.06276</v>
      </c>
    </row>
    <row r="7014" customFormat="false" ht="12.75" hidden="false" customHeight="false" outlineLevel="0" collapsed="false">
      <c r="Q7014" s="65"/>
      <c r="R7014" s="66" t="n">
        <v>1</v>
      </c>
      <c r="S7014" s="67" t="n">
        <v>202097.54153</v>
      </c>
      <c r="T7014" s="68" t="n">
        <v>141159.49367</v>
      </c>
      <c r="U7014" s="69" t="n">
        <v>178337.07113</v>
      </c>
    </row>
    <row r="7015" customFormat="false" ht="12.75" hidden="false" customHeight="false" outlineLevel="0" collapsed="false">
      <c r="Q7015" s="65"/>
      <c r="R7015" s="66" t="n">
        <v>2</v>
      </c>
      <c r="S7015" s="67" t="n">
        <v>189690.89701</v>
      </c>
      <c r="T7015" s="68" t="n">
        <v>127986.07595</v>
      </c>
      <c r="U7015" s="69" t="n">
        <v>158918.15899</v>
      </c>
    </row>
    <row r="7016" customFormat="false" ht="12.75" hidden="false" customHeight="false" outlineLevel="0" collapsed="false">
      <c r="Q7016" s="65"/>
      <c r="R7016" s="66" t="n">
        <v>3</v>
      </c>
      <c r="S7016" s="67" t="n">
        <v>186310.16611</v>
      </c>
      <c r="T7016" s="68" t="n">
        <v>124724.05064</v>
      </c>
      <c r="U7016" s="69" t="n">
        <v>152272.46862</v>
      </c>
    </row>
    <row r="7017" customFormat="false" ht="12.75" hidden="false" customHeight="false" outlineLevel="0" collapsed="false">
      <c r="Q7017" s="65"/>
      <c r="R7017" s="66" t="n">
        <v>4</v>
      </c>
      <c r="S7017" s="67" t="n">
        <v>180001.59469</v>
      </c>
      <c r="T7017" s="68" t="n">
        <v>119407.59494</v>
      </c>
      <c r="U7017" s="69" t="n">
        <v>142084.01675</v>
      </c>
    </row>
    <row r="7018" customFormat="false" ht="12.75" hidden="false" customHeight="false" outlineLevel="0" collapsed="false">
      <c r="Q7018" s="65"/>
      <c r="R7018" s="66" t="n">
        <v>5</v>
      </c>
      <c r="S7018" s="67" t="n">
        <v>154493.02326</v>
      </c>
      <c r="T7018" s="68" t="n">
        <v>102717.72152</v>
      </c>
      <c r="U7018" s="69" t="n">
        <v>114133.55648</v>
      </c>
    </row>
    <row r="7019" customFormat="false" ht="12.75" hidden="false" customHeight="false" outlineLevel="0" collapsed="false">
      <c r="Q7019" s="65"/>
      <c r="R7019" s="66" t="n">
        <v>6</v>
      </c>
      <c r="S7019" s="67" t="n">
        <v>157937.54154</v>
      </c>
      <c r="T7019" s="68" t="n">
        <v>105881.01265</v>
      </c>
      <c r="U7019" s="69" t="n">
        <v>114368.53556</v>
      </c>
    </row>
    <row r="7020" customFormat="false" ht="12.75" hidden="false" customHeight="false" outlineLevel="0" collapsed="false">
      <c r="Q7020" s="65"/>
      <c r="R7020" s="66" t="n">
        <v>7</v>
      </c>
      <c r="S7020" s="67" t="n">
        <v>171116.01329</v>
      </c>
      <c r="T7020" s="68" t="n">
        <v>123524.05064</v>
      </c>
      <c r="U7020" s="69" t="n">
        <v>129208.3682</v>
      </c>
    </row>
    <row r="7021" customFormat="false" ht="12.75" hidden="false" customHeight="false" outlineLevel="0" collapsed="false">
      <c r="Q7021" s="65"/>
      <c r="R7021" s="66" t="n">
        <v>8</v>
      </c>
      <c r="S7021" s="67" t="n">
        <v>198040.66445</v>
      </c>
      <c r="T7021" s="68" t="n">
        <v>143365.82278</v>
      </c>
      <c r="U7021" s="69" t="n">
        <v>146542.59415</v>
      </c>
    </row>
    <row r="7022" customFormat="false" ht="12.75" hidden="false" customHeight="false" outlineLevel="0" collapsed="false">
      <c r="Q7022" s="65"/>
      <c r="R7022" s="66" t="n">
        <v>9</v>
      </c>
      <c r="S7022" s="67" t="n">
        <v>221150.83057</v>
      </c>
      <c r="T7022" s="68" t="n">
        <v>164024.05063</v>
      </c>
      <c r="U7022" s="69" t="n">
        <v>167967.86611</v>
      </c>
    </row>
    <row r="7023" customFormat="false" ht="12.75" hidden="false" customHeight="false" outlineLevel="0" collapsed="false">
      <c r="Q7023" s="65"/>
      <c r="R7023" s="66" t="n">
        <v>10</v>
      </c>
      <c r="S7023" s="67" t="n">
        <v>237805.71429</v>
      </c>
      <c r="T7023" s="68" t="n">
        <v>180132.91139</v>
      </c>
      <c r="U7023" s="69" t="n">
        <v>183253.55649</v>
      </c>
    </row>
    <row r="7024" customFormat="false" ht="12.75" hidden="false" customHeight="false" outlineLevel="0" collapsed="false">
      <c r="Q7024" s="65"/>
      <c r="R7024" s="66" t="n">
        <v>11</v>
      </c>
      <c r="S7024" s="67" t="n">
        <v>249127.97341</v>
      </c>
      <c r="T7024" s="68" t="n">
        <v>185924.05064</v>
      </c>
      <c r="U7024" s="69" t="n">
        <v>193845.69036</v>
      </c>
    </row>
    <row r="7025" customFormat="false" ht="12.75" hidden="false" customHeight="false" outlineLevel="0" collapsed="false">
      <c r="Q7025" s="65"/>
      <c r="R7025" s="66" t="n">
        <v>12</v>
      </c>
      <c r="S7025" s="67" t="n">
        <v>243999.46844</v>
      </c>
      <c r="T7025" s="68" t="n">
        <v>180182.27847</v>
      </c>
      <c r="U7025" s="69" t="n">
        <v>200087.69874</v>
      </c>
    </row>
    <row r="7026" customFormat="false" ht="12.75" hidden="false" customHeight="false" outlineLevel="0" collapsed="false">
      <c r="Q7026" s="65"/>
      <c r="R7026" s="66" t="n">
        <v>13</v>
      </c>
      <c r="S7026" s="67" t="n">
        <v>246965.5814</v>
      </c>
      <c r="T7026" s="68" t="n">
        <v>177706.32911</v>
      </c>
      <c r="U7026" s="69" t="n">
        <v>202473.64018</v>
      </c>
    </row>
    <row r="7027" customFormat="false" ht="12.75" hidden="false" customHeight="false" outlineLevel="0" collapsed="false">
      <c r="Q7027" s="65"/>
      <c r="R7027" s="66" t="n">
        <v>14</v>
      </c>
      <c r="S7027" s="67" t="n">
        <v>248949.36877</v>
      </c>
      <c r="T7027" s="68" t="n">
        <v>179798.73417</v>
      </c>
      <c r="U7027" s="69" t="n">
        <v>196960.66947</v>
      </c>
    </row>
    <row r="7028" customFormat="false" ht="12.75" hidden="false" customHeight="false" outlineLevel="0" collapsed="false">
      <c r="Q7028" s="65"/>
      <c r="R7028" s="66" t="n">
        <v>15</v>
      </c>
      <c r="S7028" s="67" t="n">
        <v>245115.7475</v>
      </c>
      <c r="T7028" s="68" t="n">
        <v>177448.10127</v>
      </c>
      <c r="U7028" s="69" t="n">
        <v>192224.93724</v>
      </c>
    </row>
    <row r="7029" customFormat="false" ht="12.75" hidden="false" customHeight="false" outlineLevel="0" collapsed="false">
      <c r="Q7029" s="65"/>
      <c r="R7029" s="66" t="n">
        <v>16</v>
      </c>
      <c r="S7029" s="67" t="n">
        <v>240956.81062</v>
      </c>
      <c r="T7029" s="68" t="n">
        <v>173001.26582</v>
      </c>
      <c r="U7029" s="69" t="n">
        <v>191062.09205</v>
      </c>
    </row>
    <row r="7030" customFormat="false" ht="12.75" hidden="false" customHeight="false" outlineLevel="0" collapsed="false">
      <c r="Q7030" s="65"/>
      <c r="R7030" s="66" t="n">
        <v>17</v>
      </c>
      <c r="S7030" s="67" t="n">
        <v>235388.17276</v>
      </c>
      <c r="T7030" s="68" t="n">
        <v>169799.99999</v>
      </c>
      <c r="U7030" s="69" t="n">
        <v>165925.35565</v>
      </c>
    </row>
    <row r="7031" customFormat="false" ht="12.75" hidden="false" customHeight="false" outlineLevel="0" collapsed="false">
      <c r="Q7031" s="65"/>
      <c r="R7031" s="66" t="n">
        <v>18</v>
      </c>
      <c r="S7031" s="67" t="n">
        <v>235783.65449</v>
      </c>
      <c r="T7031" s="68" t="n">
        <v>169496.20253</v>
      </c>
      <c r="U7031" s="69" t="n">
        <v>174709.95816</v>
      </c>
    </row>
    <row r="7032" customFormat="false" ht="12.75" hidden="false" customHeight="false" outlineLevel="0" collapsed="false">
      <c r="Q7032" s="65"/>
      <c r="R7032" s="66" t="n">
        <v>19</v>
      </c>
      <c r="S7032" s="67" t="n">
        <v>264768.63787</v>
      </c>
      <c r="T7032" s="68" t="n">
        <v>190215.18988</v>
      </c>
      <c r="U7032" s="69" t="n">
        <v>214318.99582</v>
      </c>
    </row>
    <row r="7033" customFormat="false" ht="12.75" hidden="false" customHeight="false" outlineLevel="0" collapsed="false">
      <c r="Q7033" s="65"/>
      <c r="R7033" s="66" t="n">
        <v>20</v>
      </c>
      <c r="S7033" s="67" t="n">
        <v>297625.51496</v>
      </c>
      <c r="T7033" s="68" t="n">
        <v>208750.63292</v>
      </c>
      <c r="U7033" s="69" t="n">
        <v>242335.73222</v>
      </c>
    </row>
    <row r="7034" customFormat="false" ht="12.75" hidden="false" customHeight="false" outlineLevel="0" collapsed="false">
      <c r="Q7034" s="65"/>
      <c r="R7034" s="66" t="n">
        <v>21</v>
      </c>
      <c r="S7034" s="67" t="n">
        <v>292911.62791</v>
      </c>
      <c r="T7034" s="68" t="n">
        <v>202108.86076</v>
      </c>
      <c r="U7034" s="69" t="n">
        <v>229664.93724</v>
      </c>
    </row>
    <row r="7035" customFormat="false" ht="12.75" hidden="false" customHeight="false" outlineLevel="0" collapsed="false">
      <c r="Q7035" s="65"/>
      <c r="R7035" s="66" t="n">
        <v>22</v>
      </c>
      <c r="S7035" s="67" t="n">
        <v>280670.83058</v>
      </c>
      <c r="T7035" s="68" t="n">
        <v>191422.78482</v>
      </c>
      <c r="U7035" s="69" t="n">
        <v>218705.27197</v>
      </c>
    </row>
    <row r="7036" customFormat="false" ht="12.75" hidden="false" customHeight="false" outlineLevel="0" collapsed="false">
      <c r="Q7036" s="70"/>
      <c r="R7036" s="71" t="n">
        <v>23</v>
      </c>
      <c r="S7036" s="72" t="n">
        <v>255066.57807</v>
      </c>
      <c r="T7036" s="73" t="n">
        <v>177193.67089</v>
      </c>
      <c r="U7036" s="74" t="n">
        <v>201684.35146</v>
      </c>
    </row>
    <row r="7037" customFormat="false" ht="12.75" hidden="false" customHeight="false" outlineLevel="0" collapsed="false">
      <c r="Q7037" s="55" t="s">
        <v>390</v>
      </c>
      <c r="R7037" s="56" t="n">
        <v>0</v>
      </c>
      <c r="S7037" s="57" t="n">
        <v>224716.54485</v>
      </c>
      <c r="T7037" s="58" t="n">
        <v>161346.83544</v>
      </c>
      <c r="U7037" s="59" t="n">
        <v>180234.97907</v>
      </c>
    </row>
    <row r="7038" customFormat="false" ht="12.75" hidden="false" customHeight="false" outlineLevel="0" collapsed="false">
      <c r="Q7038" s="65"/>
      <c r="R7038" s="66" t="n">
        <v>1</v>
      </c>
      <c r="S7038" s="67" t="n">
        <v>201982.72424</v>
      </c>
      <c r="T7038" s="68" t="n">
        <v>142746.83545</v>
      </c>
      <c r="U7038" s="69" t="n">
        <v>159309.79081</v>
      </c>
    </row>
    <row r="7039" customFormat="false" ht="12.75" hidden="false" customHeight="false" outlineLevel="0" collapsed="false">
      <c r="Q7039" s="65"/>
      <c r="R7039" s="66" t="n">
        <v>2</v>
      </c>
      <c r="S7039" s="67" t="n">
        <v>188848.90365</v>
      </c>
      <c r="T7039" s="68" t="n">
        <v>131411.3924</v>
      </c>
      <c r="U7039" s="69" t="n">
        <v>142234.64435</v>
      </c>
    </row>
    <row r="7040" customFormat="false" ht="12.75" hidden="false" customHeight="false" outlineLevel="0" collapsed="false">
      <c r="Q7040" s="65"/>
      <c r="R7040" s="66" t="n">
        <v>3</v>
      </c>
      <c r="S7040" s="67" t="n">
        <v>184103.12292</v>
      </c>
      <c r="T7040" s="68" t="n">
        <v>124701.26581</v>
      </c>
      <c r="U7040" s="69" t="n">
        <v>135992.63598</v>
      </c>
    </row>
    <row r="7041" customFormat="false" ht="12.75" hidden="false" customHeight="false" outlineLevel="0" collapsed="false">
      <c r="Q7041" s="65"/>
      <c r="R7041" s="66" t="n">
        <v>4</v>
      </c>
      <c r="S7041" s="67" t="n">
        <v>179497.67443</v>
      </c>
      <c r="T7041" s="68" t="n">
        <v>119024.05062</v>
      </c>
      <c r="U7041" s="69" t="n">
        <v>125081.17156</v>
      </c>
    </row>
    <row r="7042" customFormat="false" ht="12.75" hidden="false" customHeight="false" outlineLevel="0" collapsed="false">
      <c r="Q7042" s="65"/>
      <c r="R7042" s="66" t="n">
        <v>5</v>
      </c>
      <c r="S7042" s="67" t="n">
        <v>153587.24253</v>
      </c>
      <c r="T7042" s="68" t="n">
        <v>102782.27848</v>
      </c>
      <c r="U7042" s="69" t="n">
        <v>103119.66528</v>
      </c>
    </row>
    <row r="7043" customFormat="false" ht="12.75" hidden="false" customHeight="false" outlineLevel="0" collapsed="false">
      <c r="Q7043" s="65"/>
      <c r="R7043" s="66" t="n">
        <v>6</v>
      </c>
      <c r="S7043" s="67" t="n">
        <v>156936.07974</v>
      </c>
      <c r="T7043" s="68" t="n">
        <v>103450.63291</v>
      </c>
      <c r="U7043" s="69" t="n">
        <v>101751.96653</v>
      </c>
    </row>
    <row r="7044" customFormat="false" ht="12.75" hidden="false" customHeight="false" outlineLevel="0" collapsed="false">
      <c r="Q7044" s="65"/>
      <c r="R7044" s="66" t="n">
        <v>7</v>
      </c>
      <c r="S7044" s="67" t="n">
        <v>170643.98671</v>
      </c>
      <c r="T7044" s="68" t="n">
        <v>115541.77216</v>
      </c>
      <c r="U7044" s="69" t="n">
        <v>112181.42259</v>
      </c>
    </row>
    <row r="7045" customFormat="false" ht="12.75" hidden="false" customHeight="false" outlineLevel="0" collapsed="false">
      <c r="Q7045" s="65"/>
      <c r="R7045" s="66" t="n">
        <v>8</v>
      </c>
      <c r="S7045" s="67" t="n">
        <v>193639.33555</v>
      </c>
      <c r="T7045" s="68" t="n">
        <v>134107.59494</v>
      </c>
      <c r="U7045" s="69" t="n">
        <v>131407.53139</v>
      </c>
    </row>
    <row r="7046" customFormat="false" ht="12.75" hidden="false" customHeight="false" outlineLevel="0" collapsed="false">
      <c r="Q7046" s="65"/>
      <c r="R7046" s="66" t="n">
        <v>9</v>
      </c>
      <c r="S7046" s="67" t="n">
        <v>219052.22591</v>
      </c>
      <c r="T7046" s="68" t="n">
        <v>151951.89874</v>
      </c>
      <c r="U7046" s="69" t="n">
        <v>147825.94141</v>
      </c>
    </row>
    <row r="7047" customFormat="false" ht="12.75" hidden="false" customHeight="false" outlineLevel="0" collapsed="false">
      <c r="Q7047" s="65"/>
      <c r="R7047" s="66" t="n">
        <v>10</v>
      </c>
      <c r="S7047" s="67" t="n">
        <v>237091.29568</v>
      </c>
      <c r="T7047" s="68" t="n">
        <v>162937.97468</v>
      </c>
      <c r="U7047" s="69" t="n">
        <v>155507.9498</v>
      </c>
    </row>
    <row r="7048" customFormat="false" ht="12.75" hidden="false" customHeight="false" outlineLevel="0" collapsed="false">
      <c r="Q7048" s="65"/>
      <c r="R7048" s="66" t="n">
        <v>11</v>
      </c>
      <c r="S7048" s="67" t="n">
        <v>250129.43522</v>
      </c>
      <c r="T7048" s="68" t="n">
        <v>168843.03797</v>
      </c>
      <c r="U7048" s="69" t="n">
        <v>161569.20501</v>
      </c>
    </row>
    <row r="7049" customFormat="false" ht="12.75" hidden="false" customHeight="false" outlineLevel="0" collapsed="false">
      <c r="Q7049" s="65"/>
      <c r="R7049" s="66" t="n">
        <v>12</v>
      </c>
      <c r="S7049" s="67" t="n">
        <v>250276.14618</v>
      </c>
      <c r="T7049" s="68" t="n">
        <v>170324.05064</v>
      </c>
      <c r="U7049" s="69" t="n">
        <v>167323.17992</v>
      </c>
    </row>
    <row r="7050" customFormat="false" ht="12.75" hidden="false" customHeight="false" outlineLevel="0" collapsed="false">
      <c r="Q7050" s="65"/>
      <c r="R7050" s="66" t="n">
        <v>13</v>
      </c>
      <c r="S7050" s="67" t="n">
        <v>250499.40198</v>
      </c>
      <c r="T7050" s="68" t="n">
        <v>167681.01266</v>
      </c>
      <c r="U7050" s="69" t="n">
        <v>168642.67782</v>
      </c>
    </row>
    <row r="7051" customFormat="false" ht="12.75" hidden="false" customHeight="false" outlineLevel="0" collapsed="false">
      <c r="Q7051" s="65"/>
      <c r="R7051" s="66" t="n">
        <v>14</v>
      </c>
      <c r="S7051" s="67" t="n">
        <v>248254.08638</v>
      </c>
      <c r="T7051" s="68" t="n">
        <v>166093.67089</v>
      </c>
      <c r="U7051" s="69" t="n">
        <v>168461.92468</v>
      </c>
    </row>
    <row r="7052" customFormat="false" ht="12.75" hidden="false" customHeight="false" outlineLevel="0" collapsed="false">
      <c r="Q7052" s="65"/>
      <c r="R7052" s="66" t="n">
        <v>15</v>
      </c>
      <c r="S7052" s="67" t="n">
        <v>241786.04651</v>
      </c>
      <c r="T7052" s="68" t="n">
        <v>162311.39242</v>
      </c>
      <c r="U7052" s="69" t="n">
        <v>166732.71967</v>
      </c>
    </row>
    <row r="7053" customFormat="false" ht="12.75" hidden="false" customHeight="false" outlineLevel="0" collapsed="false">
      <c r="Q7053" s="65"/>
      <c r="R7053" s="66" t="n">
        <v>16</v>
      </c>
      <c r="S7053" s="67" t="n">
        <v>237021.12957</v>
      </c>
      <c r="T7053" s="68" t="n">
        <v>160989.87341</v>
      </c>
      <c r="U7053" s="69" t="n">
        <v>168931.88284</v>
      </c>
    </row>
    <row r="7054" customFormat="false" ht="12.75" hidden="false" customHeight="false" outlineLevel="0" collapsed="false">
      <c r="Q7054" s="65"/>
      <c r="R7054" s="66" t="n">
        <v>17</v>
      </c>
      <c r="S7054" s="67" t="n">
        <v>236134.48506</v>
      </c>
      <c r="T7054" s="68" t="n">
        <v>159922.78481</v>
      </c>
      <c r="U7054" s="69" t="n">
        <v>172601.17155</v>
      </c>
    </row>
    <row r="7055" customFormat="false" ht="12.75" hidden="false" customHeight="false" outlineLevel="0" collapsed="false">
      <c r="Q7055" s="65"/>
      <c r="R7055" s="66" t="n">
        <v>18</v>
      </c>
      <c r="S7055" s="67" t="n">
        <v>238035.34884</v>
      </c>
      <c r="T7055" s="68" t="n">
        <v>161654.43038</v>
      </c>
      <c r="U7055" s="69" t="n">
        <v>179162.51046</v>
      </c>
    </row>
    <row r="7056" customFormat="false" ht="12.75" hidden="false" customHeight="false" outlineLevel="0" collapsed="false">
      <c r="Q7056" s="65"/>
      <c r="R7056" s="66" t="n">
        <v>19</v>
      </c>
      <c r="S7056" s="67" t="n">
        <v>271989.36878</v>
      </c>
      <c r="T7056" s="68" t="n">
        <v>184769.62026</v>
      </c>
      <c r="U7056" s="69" t="n">
        <v>222428.78661</v>
      </c>
    </row>
    <row r="7057" customFormat="false" ht="12.75" hidden="false" customHeight="false" outlineLevel="0" collapsed="false">
      <c r="Q7057" s="65"/>
      <c r="R7057" s="66" t="n">
        <v>20</v>
      </c>
      <c r="S7057" s="67" t="n">
        <v>306064.58472</v>
      </c>
      <c r="T7057" s="68" t="n">
        <v>203624.05064</v>
      </c>
      <c r="U7057" s="69" t="n">
        <v>250560</v>
      </c>
    </row>
    <row r="7058" customFormat="false" ht="12.75" hidden="false" customHeight="false" outlineLevel="0" collapsed="false">
      <c r="Q7058" s="65"/>
      <c r="R7058" s="66" t="n">
        <v>21</v>
      </c>
      <c r="S7058" s="67" t="n">
        <v>296311.49502</v>
      </c>
      <c r="T7058" s="68" t="n">
        <v>196177.21519</v>
      </c>
      <c r="U7058" s="69" t="n">
        <v>238485.69038</v>
      </c>
    </row>
    <row r="7059" customFormat="false" ht="12.75" hidden="false" customHeight="false" outlineLevel="0" collapsed="false">
      <c r="Q7059" s="65"/>
      <c r="R7059" s="66" t="n">
        <v>22</v>
      </c>
      <c r="S7059" s="67" t="n">
        <v>280211.56146</v>
      </c>
      <c r="T7059" s="68" t="n">
        <v>187313.92405</v>
      </c>
      <c r="U7059" s="69" t="n">
        <v>222603.51465</v>
      </c>
    </row>
    <row r="7060" customFormat="false" ht="12.75" hidden="false" customHeight="false" outlineLevel="0" collapsed="false">
      <c r="Q7060" s="70"/>
      <c r="R7060" s="71" t="n">
        <v>23</v>
      </c>
      <c r="S7060" s="72" t="n">
        <v>255308.9701</v>
      </c>
      <c r="T7060" s="73" t="n">
        <v>175473.41772</v>
      </c>
      <c r="U7060" s="74" t="n">
        <v>205666.94561</v>
      </c>
    </row>
    <row r="7061" customFormat="false" ht="12.75" hidden="false" customHeight="false" outlineLevel="0" collapsed="false">
      <c r="Q7061" s="55" t="s">
        <v>391</v>
      </c>
      <c r="R7061" s="56" t="s">
        <v>72</v>
      </c>
      <c r="S7061" s="57" t="n">
        <v>201682.92359</v>
      </c>
      <c r="T7061" s="58" t="n">
        <v>133629.11393</v>
      </c>
      <c r="U7061" s="59" t="n">
        <v>162219.91633</v>
      </c>
    </row>
    <row r="7062" customFormat="false" ht="12.75" hidden="false" customHeight="false" outlineLevel="0" collapsed="false">
      <c r="Q7062" s="65"/>
      <c r="R7062" s="66" t="s">
        <v>74</v>
      </c>
      <c r="S7062" s="67" t="n">
        <v>180090.89701</v>
      </c>
      <c r="T7062" s="68" t="n">
        <v>120846.83545</v>
      </c>
      <c r="U7062" s="69" t="n">
        <v>143276.98745</v>
      </c>
    </row>
    <row r="7063" customFormat="false" ht="12.75" hidden="false" customHeight="false" outlineLevel="0" collapsed="false">
      <c r="Q7063" s="65"/>
      <c r="R7063" s="66" t="s">
        <v>76</v>
      </c>
      <c r="S7063" s="67" t="n">
        <v>171932.49168</v>
      </c>
      <c r="T7063" s="68" t="n">
        <v>114129.11393</v>
      </c>
      <c r="U7063" s="69" t="n">
        <v>134022.42679</v>
      </c>
    </row>
    <row r="7064" customFormat="false" ht="12.75" hidden="false" customHeight="false" outlineLevel="0" collapsed="false">
      <c r="Q7064" s="65"/>
      <c r="R7064" s="66" t="s">
        <v>78</v>
      </c>
      <c r="S7064" s="67" t="n">
        <v>168009.5681</v>
      </c>
      <c r="T7064" s="68" t="n">
        <v>110415.18988</v>
      </c>
      <c r="U7064" s="69" t="n">
        <v>130600.16737</v>
      </c>
    </row>
    <row r="7065" customFormat="false" ht="12.75" hidden="false" customHeight="false" outlineLevel="0" collapsed="false">
      <c r="Q7065" s="65"/>
      <c r="R7065" s="66" t="s">
        <v>81</v>
      </c>
      <c r="S7065" s="67" t="n">
        <v>154550.43188</v>
      </c>
      <c r="T7065" s="68" t="n">
        <v>101335.44302</v>
      </c>
      <c r="U7065" s="69" t="n">
        <v>118242.67782</v>
      </c>
    </row>
    <row r="7066" customFormat="false" ht="12.75" hidden="false" customHeight="false" outlineLevel="0" collapsed="false">
      <c r="Q7066" s="65"/>
      <c r="R7066" s="66" t="s">
        <v>83</v>
      </c>
      <c r="S7066" s="67" t="n">
        <v>134227.77408</v>
      </c>
      <c r="T7066" s="68" t="n">
        <v>88150.63292</v>
      </c>
      <c r="U7066" s="69" t="n">
        <v>89093.22177</v>
      </c>
    </row>
    <row r="7067" customFormat="false" ht="12.75" hidden="false" customHeight="false" outlineLevel="0" collapsed="false">
      <c r="Q7067" s="65"/>
      <c r="R7067" s="66" t="s">
        <v>85</v>
      </c>
      <c r="S7067" s="67" t="n">
        <v>138616.34551</v>
      </c>
      <c r="T7067" s="68" t="n">
        <v>93011.39239</v>
      </c>
      <c r="U7067" s="69" t="n">
        <v>92256.40167</v>
      </c>
    </row>
    <row r="7068" customFormat="false" ht="12.75" hidden="false" customHeight="false" outlineLevel="0" collapsed="false">
      <c r="Q7068" s="65"/>
      <c r="R7068" s="66" t="s">
        <v>87</v>
      </c>
      <c r="S7068" s="67" t="n">
        <v>140912.69103</v>
      </c>
      <c r="T7068" s="68" t="n">
        <v>103762.02531</v>
      </c>
      <c r="U7068" s="69" t="n">
        <v>99793.80753</v>
      </c>
    </row>
    <row r="7069" customFormat="false" ht="12.75" hidden="false" customHeight="false" outlineLevel="0" collapsed="false">
      <c r="Q7069" s="65"/>
      <c r="R7069" s="66" t="s">
        <v>89</v>
      </c>
      <c r="S7069" s="67" t="n">
        <v>153478.80399</v>
      </c>
      <c r="T7069" s="68" t="n">
        <v>115891.13923</v>
      </c>
      <c r="U7069" s="69" t="n">
        <v>111018.5774</v>
      </c>
    </row>
    <row r="7070" customFormat="false" ht="12.75" hidden="false" customHeight="false" outlineLevel="0" collapsed="false">
      <c r="Q7070" s="65"/>
      <c r="R7070" s="66" t="s">
        <v>91</v>
      </c>
      <c r="S7070" s="67" t="n">
        <v>188612.89036</v>
      </c>
      <c r="T7070" s="68" t="n">
        <v>129349.36708</v>
      </c>
      <c r="U7070" s="69" t="n">
        <v>124171.38075</v>
      </c>
    </row>
    <row r="7071" customFormat="false" ht="12.75" hidden="false" customHeight="false" outlineLevel="0" collapsed="false">
      <c r="Q7071" s="65"/>
      <c r="R7071" s="66" t="s">
        <v>93</v>
      </c>
      <c r="S7071" s="67" t="n">
        <v>207238.80399</v>
      </c>
      <c r="T7071" s="68" t="n">
        <v>138064.55696</v>
      </c>
      <c r="U7071" s="69" t="n">
        <v>133486.19247</v>
      </c>
    </row>
    <row r="7072" customFormat="false" ht="12.75" hidden="false" customHeight="false" outlineLevel="0" collapsed="false">
      <c r="Q7072" s="65"/>
      <c r="R7072" s="66" t="s">
        <v>95</v>
      </c>
      <c r="S7072" s="67" t="n">
        <v>219887.84052</v>
      </c>
      <c r="T7072" s="68" t="n">
        <v>145059.49367</v>
      </c>
      <c r="U7072" s="69" t="n">
        <v>140788.61925</v>
      </c>
    </row>
    <row r="7073" customFormat="false" ht="12.75" hidden="false" customHeight="false" outlineLevel="0" collapsed="false">
      <c r="Q7073" s="65"/>
      <c r="R7073" s="66" t="s">
        <v>97</v>
      </c>
      <c r="S7073" s="67" t="n">
        <v>227912.29236</v>
      </c>
      <c r="T7073" s="68" t="n">
        <v>147900</v>
      </c>
      <c r="U7073" s="69" t="n">
        <v>148109.12133</v>
      </c>
    </row>
    <row r="7074" customFormat="false" ht="12.75" hidden="false" customHeight="false" outlineLevel="0" collapsed="false">
      <c r="Q7074" s="65"/>
      <c r="R7074" s="66" t="s">
        <v>99</v>
      </c>
      <c r="S7074" s="67" t="n">
        <v>227172.35881</v>
      </c>
      <c r="T7074" s="68" t="n">
        <v>150679.74684</v>
      </c>
      <c r="U7074" s="69" t="n">
        <v>150531.21337</v>
      </c>
    </row>
    <row r="7075" customFormat="false" ht="12.75" hidden="false" customHeight="false" outlineLevel="0" collapsed="false">
      <c r="Q7075" s="65"/>
      <c r="R7075" s="66" t="s">
        <v>101</v>
      </c>
      <c r="S7075" s="67" t="n">
        <v>223198.4053</v>
      </c>
      <c r="T7075" s="68" t="n">
        <v>150349.36709</v>
      </c>
      <c r="U7075" s="69" t="n">
        <v>150007.02929</v>
      </c>
    </row>
    <row r="7076" customFormat="false" ht="12.75" hidden="false" customHeight="false" outlineLevel="0" collapsed="false">
      <c r="Q7076" s="65"/>
      <c r="R7076" s="66" t="s">
        <v>103</v>
      </c>
      <c r="S7076" s="67" t="n">
        <v>217412.89035</v>
      </c>
      <c r="T7076" s="68" t="n">
        <v>146031.64556</v>
      </c>
      <c r="U7076" s="69" t="n">
        <v>148344.10042</v>
      </c>
    </row>
    <row r="7077" customFormat="false" ht="12.75" hidden="false" customHeight="false" outlineLevel="0" collapsed="false">
      <c r="Q7077" s="65"/>
      <c r="R7077" s="66" t="s">
        <v>105</v>
      </c>
      <c r="S7077" s="67" t="n">
        <v>211825.11628</v>
      </c>
      <c r="T7077" s="68" t="n">
        <v>140848.10125</v>
      </c>
      <c r="U7077" s="69" t="n">
        <v>149374.39331</v>
      </c>
    </row>
    <row r="7078" customFormat="false" ht="12.75" hidden="false" customHeight="false" outlineLevel="0" collapsed="false">
      <c r="Q7078" s="65"/>
      <c r="R7078" s="66" t="s">
        <v>107</v>
      </c>
      <c r="S7078" s="67" t="n">
        <v>210657.80731</v>
      </c>
      <c r="T7078" s="68" t="n">
        <v>139340.50632</v>
      </c>
      <c r="U7078" s="69" t="n">
        <v>150687.86611</v>
      </c>
    </row>
    <row r="7079" customFormat="false" ht="12.75" hidden="false" customHeight="false" outlineLevel="0" collapsed="false">
      <c r="Q7079" s="65"/>
      <c r="R7079" s="66" t="s">
        <v>109</v>
      </c>
      <c r="S7079" s="67" t="n">
        <v>210070.96345</v>
      </c>
      <c r="T7079" s="68" t="n">
        <v>139496.20253</v>
      </c>
      <c r="U7079" s="69" t="n">
        <v>154640.33473</v>
      </c>
    </row>
    <row r="7080" customFormat="false" ht="12.75" hidden="false" customHeight="false" outlineLevel="0" collapsed="false">
      <c r="Q7080" s="65"/>
      <c r="R7080" s="66" t="s">
        <v>111</v>
      </c>
      <c r="S7080" s="67" t="n">
        <v>237850.36545</v>
      </c>
      <c r="T7080" s="68" t="n">
        <v>154891.13924</v>
      </c>
      <c r="U7080" s="69" t="n">
        <v>184253.72385</v>
      </c>
    </row>
    <row r="7081" customFormat="false" ht="12.75" hidden="false" customHeight="false" outlineLevel="0" collapsed="false">
      <c r="Q7081" s="65"/>
      <c r="R7081" s="66" t="s">
        <v>113</v>
      </c>
      <c r="S7081" s="67" t="n">
        <v>278387.24253</v>
      </c>
      <c r="T7081" s="68" t="n">
        <v>173612.65823</v>
      </c>
      <c r="U7081" s="69" t="n">
        <v>211210.04183</v>
      </c>
    </row>
    <row r="7082" customFormat="false" ht="12.75" hidden="false" customHeight="false" outlineLevel="0" collapsed="false">
      <c r="Q7082" s="65"/>
      <c r="R7082" s="66" t="s">
        <v>115</v>
      </c>
      <c r="S7082" s="67" t="n">
        <v>276537.40865</v>
      </c>
      <c r="T7082" s="68" t="n">
        <v>171827.8481</v>
      </c>
      <c r="U7082" s="69" t="n">
        <v>207522.67783</v>
      </c>
    </row>
    <row r="7083" customFormat="false" ht="12.75" hidden="false" customHeight="false" outlineLevel="0" collapsed="false">
      <c r="Q7083" s="65"/>
      <c r="R7083" s="66" t="s">
        <v>117</v>
      </c>
      <c r="S7083" s="67" t="n">
        <v>263709.76744</v>
      </c>
      <c r="T7083" s="68" t="n">
        <v>167172.1519</v>
      </c>
      <c r="U7083" s="69" t="n">
        <v>199280.33474</v>
      </c>
    </row>
    <row r="7084" customFormat="false" ht="12.75" hidden="false" customHeight="false" outlineLevel="0" collapsed="false">
      <c r="Q7084" s="70"/>
      <c r="R7084" s="71" t="s">
        <v>119</v>
      </c>
      <c r="S7084" s="72" t="n">
        <v>233729.70101</v>
      </c>
      <c r="T7084" s="73" t="n">
        <v>152753.16456</v>
      </c>
      <c r="U7084" s="74" t="n">
        <v>184072.97073</v>
      </c>
    </row>
    <row r="7085" customFormat="false" ht="12.75" hidden="false" customHeight="false" outlineLevel="0" collapsed="false">
      <c r="Q7085" s="55" t="s">
        <v>392</v>
      </c>
      <c r="R7085" s="56" t="n">
        <v>0</v>
      </c>
      <c r="S7085" s="57" t="n">
        <v>226980.99668</v>
      </c>
      <c r="T7085" s="58" t="n">
        <v>157120.25318</v>
      </c>
      <c r="U7085" s="59" t="n">
        <v>185940.75313</v>
      </c>
    </row>
    <row r="7086" customFormat="false" ht="12.75" hidden="false" customHeight="false" outlineLevel="0" collapsed="false">
      <c r="Q7086" s="65"/>
      <c r="R7086" s="66" t="n">
        <v>1</v>
      </c>
      <c r="S7086" s="67" t="n">
        <v>204272.69103</v>
      </c>
      <c r="T7086" s="68" t="n">
        <v>142086.07595</v>
      </c>
      <c r="U7086" s="69" t="n">
        <v>168913.80753</v>
      </c>
    </row>
    <row r="7087" customFormat="false" ht="12.75" hidden="false" customHeight="false" outlineLevel="0" collapsed="false">
      <c r="Q7087" s="65"/>
      <c r="R7087" s="66" t="n">
        <v>2</v>
      </c>
      <c r="S7087" s="67" t="n">
        <v>190552.02659</v>
      </c>
      <c r="T7087" s="68" t="n">
        <v>130458.22784</v>
      </c>
      <c r="U7087" s="69" t="n">
        <v>147235.48117</v>
      </c>
    </row>
    <row r="7088" customFormat="false" ht="12.75" hidden="false" customHeight="false" outlineLevel="0" collapsed="false">
      <c r="Q7088" s="65"/>
      <c r="R7088" s="66" t="n">
        <v>3</v>
      </c>
      <c r="S7088" s="67" t="n">
        <v>186099.66778</v>
      </c>
      <c r="T7088" s="68" t="n">
        <v>122631.64557</v>
      </c>
      <c r="U7088" s="69" t="n">
        <v>137016.90378</v>
      </c>
    </row>
    <row r="7089" customFormat="false" ht="12.75" hidden="false" customHeight="false" outlineLevel="0" collapsed="false">
      <c r="Q7089" s="65"/>
      <c r="R7089" s="66" t="n">
        <v>4</v>
      </c>
      <c r="S7089" s="67" t="n">
        <v>178477.0764</v>
      </c>
      <c r="T7089" s="68" t="n">
        <v>116529.11391</v>
      </c>
      <c r="U7089" s="69" t="n">
        <v>127521.33891</v>
      </c>
    </row>
    <row r="7090" customFormat="false" ht="12.75" hidden="false" customHeight="false" outlineLevel="0" collapsed="false">
      <c r="Q7090" s="65"/>
      <c r="R7090" s="66" t="n">
        <v>5</v>
      </c>
      <c r="S7090" s="67" t="n">
        <v>151029.36877</v>
      </c>
      <c r="T7090" s="68" t="n">
        <v>94416.45571</v>
      </c>
      <c r="U7090" s="69" t="n">
        <v>104131.88284</v>
      </c>
    </row>
    <row r="7091" customFormat="false" ht="12.75" hidden="false" customHeight="false" outlineLevel="0" collapsed="false">
      <c r="Q7091" s="65"/>
      <c r="R7091" s="66" t="n">
        <v>6</v>
      </c>
      <c r="S7091" s="67" t="n">
        <v>148299.2691</v>
      </c>
      <c r="T7091" s="68" t="n">
        <v>91443.03797</v>
      </c>
      <c r="U7091" s="69" t="n">
        <v>103577.57323</v>
      </c>
    </row>
    <row r="7092" customFormat="false" ht="12.75" hidden="false" customHeight="false" outlineLevel="0" collapsed="false">
      <c r="Q7092" s="65"/>
      <c r="R7092" s="66" t="n">
        <v>7</v>
      </c>
      <c r="S7092" s="67" t="n">
        <v>155245.71429</v>
      </c>
      <c r="T7092" s="68" t="n">
        <v>98551.89874</v>
      </c>
      <c r="U7092" s="69" t="n">
        <v>114272.13388</v>
      </c>
    </row>
    <row r="7093" customFormat="false" ht="12.75" hidden="false" customHeight="false" outlineLevel="0" collapsed="false">
      <c r="Q7093" s="65"/>
      <c r="R7093" s="66" t="n">
        <v>8</v>
      </c>
      <c r="S7093" s="67" t="n">
        <v>171734.75083</v>
      </c>
      <c r="T7093" s="68" t="n">
        <v>114417.72152</v>
      </c>
      <c r="U7093" s="69" t="n">
        <v>131865.43932</v>
      </c>
    </row>
    <row r="7094" customFormat="false" ht="12.75" hidden="false" customHeight="false" outlineLevel="0" collapsed="false">
      <c r="Q7094" s="65"/>
      <c r="R7094" s="66" t="n">
        <v>9</v>
      </c>
      <c r="S7094" s="67" t="n">
        <v>192669.76744</v>
      </c>
      <c r="T7094" s="68" t="n">
        <v>129072.15189</v>
      </c>
      <c r="U7094" s="69" t="n">
        <v>147494.56067</v>
      </c>
    </row>
    <row r="7095" customFormat="false" ht="12.75" hidden="false" customHeight="false" outlineLevel="0" collapsed="false">
      <c r="Q7095" s="65"/>
      <c r="R7095" s="66" t="n">
        <v>10</v>
      </c>
      <c r="S7095" s="67" t="n">
        <v>210810.89701</v>
      </c>
      <c r="T7095" s="68" t="n">
        <v>140927.84811</v>
      </c>
      <c r="U7095" s="69" t="n">
        <v>156345.43933</v>
      </c>
    </row>
    <row r="7096" customFormat="false" ht="12.75" hidden="false" customHeight="false" outlineLevel="0" collapsed="false">
      <c r="Q7096" s="65"/>
      <c r="R7096" s="66" t="n">
        <v>11</v>
      </c>
      <c r="S7096" s="67" t="n">
        <v>223638.53821</v>
      </c>
      <c r="T7096" s="68" t="n">
        <v>148830.37974</v>
      </c>
      <c r="U7096" s="69" t="n">
        <v>164901.08787</v>
      </c>
    </row>
    <row r="7097" customFormat="false" ht="12.75" hidden="false" customHeight="false" outlineLevel="0" collapsed="false">
      <c r="Q7097" s="65"/>
      <c r="R7097" s="66" t="n">
        <v>12</v>
      </c>
      <c r="S7097" s="67" t="n">
        <v>226630.16612</v>
      </c>
      <c r="T7097" s="68" t="n">
        <v>152711.39241</v>
      </c>
      <c r="U7097" s="69" t="n">
        <v>172197.48955</v>
      </c>
    </row>
    <row r="7098" customFormat="false" ht="12.75" hidden="false" customHeight="false" outlineLevel="0" collapsed="false">
      <c r="Q7098" s="65"/>
      <c r="R7098" s="66" t="n">
        <v>13</v>
      </c>
      <c r="S7098" s="67" t="n">
        <v>227242.52492</v>
      </c>
      <c r="T7098" s="68" t="n">
        <v>154982.27849</v>
      </c>
      <c r="U7098" s="69" t="n">
        <v>174673.80754</v>
      </c>
    </row>
    <row r="7099" customFormat="false" ht="12.75" hidden="false" customHeight="false" outlineLevel="0" collapsed="false">
      <c r="Q7099" s="65"/>
      <c r="R7099" s="66" t="n">
        <v>14</v>
      </c>
      <c r="S7099" s="67" t="n">
        <v>224876.01329</v>
      </c>
      <c r="T7099" s="68" t="n">
        <v>153888.60759</v>
      </c>
      <c r="U7099" s="69" t="n">
        <v>174770.20921</v>
      </c>
    </row>
    <row r="7100" customFormat="false" ht="12.75" hidden="false" customHeight="false" outlineLevel="0" collapsed="false">
      <c r="Q7100" s="65"/>
      <c r="R7100" s="66" t="n">
        <v>15</v>
      </c>
      <c r="S7100" s="67" t="n">
        <v>219033.08969</v>
      </c>
      <c r="T7100" s="68" t="n">
        <v>150360.7595</v>
      </c>
      <c r="U7100" s="69" t="n">
        <v>173282.00837</v>
      </c>
    </row>
    <row r="7101" customFormat="false" ht="12.75" hidden="false" customHeight="false" outlineLevel="0" collapsed="false">
      <c r="Q7101" s="65"/>
      <c r="R7101" s="66" t="n">
        <v>16</v>
      </c>
      <c r="S7101" s="67" t="n">
        <v>214134.21928</v>
      </c>
      <c r="T7101" s="68" t="n">
        <v>149927.84811</v>
      </c>
      <c r="U7101" s="69" t="n">
        <v>175041.3389</v>
      </c>
    </row>
    <row r="7102" customFormat="false" ht="12.75" hidden="false" customHeight="false" outlineLevel="0" collapsed="false">
      <c r="Q7102" s="65"/>
      <c r="R7102" s="66" t="n">
        <v>17</v>
      </c>
      <c r="S7102" s="67" t="n">
        <v>215071.8937</v>
      </c>
      <c r="T7102" s="68" t="n">
        <v>150907.59495</v>
      </c>
      <c r="U7102" s="69" t="n">
        <v>176595.81589</v>
      </c>
    </row>
    <row r="7103" customFormat="false" ht="12.75" hidden="false" customHeight="false" outlineLevel="0" collapsed="false">
      <c r="Q7103" s="65"/>
      <c r="R7103" s="66" t="n">
        <v>18</v>
      </c>
      <c r="S7103" s="67" t="n">
        <v>218006.11295</v>
      </c>
      <c r="T7103" s="68" t="n">
        <v>154606.32912</v>
      </c>
      <c r="U7103" s="69" t="n">
        <v>185332.21757</v>
      </c>
    </row>
    <row r="7104" customFormat="false" ht="12.75" hidden="false" customHeight="false" outlineLevel="0" collapsed="false">
      <c r="Q7104" s="65"/>
      <c r="R7104" s="66" t="n">
        <v>19</v>
      </c>
      <c r="S7104" s="67" t="n">
        <v>254677.47508</v>
      </c>
      <c r="T7104" s="68" t="n">
        <v>178355.69619</v>
      </c>
      <c r="U7104" s="69" t="n">
        <v>227821.25523</v>
      </c>
    </row>
    <row r="7105" customFormat="false" ht="12.75" hidden="false" customHeight="false" outlineLevel="0" collapsed="false">
      <c r="Q7105" s="65"/>
      <c r="R7105" s="66" t="n">
        <v>20</v>
      </c>
      <c r="S7105" s="67" t="n">
        <v>292618.20599</v>
      </c>
      <c r="T7105" s="68" t="n">
        <v>198877.21519</v>
      </c>
      <c r="U7105" s="69" t="n">
        <v>254958.32635</v>
      </c>
    </row>
    <row r="7106" customFormat="false" ht="12.75" hidden="false" customHeight="false" outlineLevel="0" collapsed="false">
      <c r="Q7106" s="65"/>
      <c r="R7106" s="66" t="n">
        <v>21</v>
      </c>
      <c r="S7106" s="67" t="n">
        <v>288841.99335</v>
      </c>
      <c r="T7106" s="68" t="n">
        <v>193511.39239</v>
      </c>
      <c r="U7106" s="69" t="n">
        <v>238256.73639</v>
      </c>
    </row>
    <row r="7107" customFormat="false" ht="12.75" hidden="false" customHeight="false" outlineLevel="0" collapsed="false">
      <c r="Q7107" s="65"/>
      <c r="R7107" s="66" t="n">
        <v>22</v>
      </c>
      <c r="S7107" s="67" t="n">
        <v>278597.74086</v>
      </c>
      <c r="T7107" s="68" t="n">
        <v>184769.62026</v>
      </c>
      <c r="U7107" s="69" t="n">
        <v>220205.52301</v>
      </c>
    </row>
    <row r="7108" customFormat="false" ht="12.75" hidden="false" customHeight="false" outlineLevel="0" collapsed="false">
      <c r="Q7108" s="70"/>
      <c r="R7108" s="71" t="n">
        <v>23</v>
      </c>
      <c r="S7108" s="72" t="n">
        <v>257669.10299</v>
      </c>
      <c r="T7108" s="73" t="n">
        <v>170551.89873</v>
      </c>
      <c r="U7108" s="74" t="n">
        <v>203618.41003</v>
      </c>
    </row>
    <row r="7109" customFormat="false" ht="12.75" hidden="false" customHeight="false" outlineLevel="0" collapsed="false">
      <c r="Q7109" s="55" t="s">
        <v>393</v>
      </c>
      <c r="R7109" s="56" t="n">
        <v>0</v>
      </c>
      <c r="S7109" s="57" t="n">
        <v>228677.74086</v>
      </c>
      <c r="T7109" s="58" t="n">
        <v>154013.92405</v>
      </c>
      <c r="U7109" s="59" t="n">
        <v>185723.84938</v>
      </c>
    </row>
    <row r="7110" customFormat="false" ht="12.75" hidden="false" customHeight="false" outlineLevel="0" collapsed="false">
      <c r="Q7110" s="65"/>
      <c r="R7110" s="66" t="n">
        <v>1</v>
      </c>
      <c r="S7110" s="67" t="n">
        <v>204285.44849</v>
      </c>
      <c r="T7110" s="68" t="n">
        <v>141068.35443</v>
      </c>
      <c r="U7110" s="69" t="n">
        <v>164901.08785</v>
      </c>
    </row>
    <row r="7111" customFormat="false" ht="12.75" hidden="false" customHeight="false" outlineLevel="0" collapsed="false">
      <c r="Q7111" s="65"/>
      <c r="R7111" s="66" t="n">
        <v>2</v>
      </c>
      <c r="S7111" s="67" t="n">
        <v>191043.18938</v>
      </c>
      <c r="T7111" s="68" t="n">
        <v>129827.84811</v>
      </c>
      <c r="U7111" s="69" t="n">
        <v>144656.7364</v>
      </c>
    </row>
    <row r="7112" customFormat="false" ht="12.75" hidden="false" customHeight="false" outlineLevel="0" collapsed="false">
      <c r="Q7112" s="65"/>
      <c r="R7112" s="66" t="n">
        <v>3</v>
      </c>
      <c r="S7112" s="67" t="n">
        <v>188204.65116</v>
      </c>
      <c r="T7112" s="68" t="n">
        <v>124029.11393</v>
      </c>
      <c r="U7112" s="69" t="n">
        <v>136998.82845</v>
      </c>
    </row>
    <row r="7113" customFormat="false" ht="12.75" hidden="false" customHeight="false" outlineLevel="0" collapsed="false">
      <c r="Q7113" s="65"/>
      <c r="R7113" s="66" t="n">
        <v>4</v>
      </c>
      <c r="S7113" s="67" t="n">
        <v>182406.37874</v>
      </c>
      <c r="T7113" s="68" t="n">
        <v>119532.91138</v>
      </c>
      <c r="U7113" s="69" t="n">
        <v>129310.79499</v>
      </c>
    </row>
    <row r="7114" customFormat="false" ht="12.75" hidden="false" customHeight="false" outlineLevel="0" collapsed="false">
      <c r="Q7114" s="65"/>
      <c r="R7114" s="66" t="n">
        <v>5</v>
      </c>
      <c r="S7114" s="67" t="n">
        <v>156897.80731</v>
      </c>
      <c r="T7114" s="68" t="n">
        <v>101749.36709</v>
      </c>
      <c r="U7114" s="69" t="n">
        <v>109614.72803</v>
      </c>
    </row>
    <row r="7115" customFormat="false" ht="12.75" hidden="false" customHeight="false" outlineLevel="0" collapsed="false">
      <c r="Q7115" s="65"/>
      <c r="R7115" s="66" t="n">
        <v>6</v>
      </c>
      <c r="S7115" s="67" t="n">
        <v>162294.21928</v>
      </c>
      <c r="T7115" s="68" t="n">
        <v>106207.59494</v>
      </c>
      <c r="U7115" s="69" t="n">
        <v>103933.0544</v>
      </c>
    </row>
    <row r="7116" customFormat="false" ht="12.75" hidden="false" customHeight="false" outlineLevel="0" collapsed="false">
      <c r="Q7116" s="65"/>
      <c r="R7116" s="66" t="n">
        <v>7</v>
      </c>
      <c r="S7116" s="67" t="n">
        <v>177322.52493</v>
      </c>
      <c r="T7116" s="68" t="n">
        <v>123224.05064</v>
      </c>
      <c r="U7116" s="69" t="n">
        <v>117399.1632</v>
      </c>
    </row>
    <row r="7117" customFormat="false" ht="12.75" hidden="false" customHeight="false" outlineLevel="0" collapsed="false">
      <c r="Q7117" s="65"/>
      <c r="R7117" s="66" t="n">
        <v>8</v>
      </c>
      <c r="S7117" s="67" t="n">
        <v>200273.22259</v>
      </c>
      <c r="T7117" s="68" t="n">
        <v>143172.15191</v>
      </c>
      <c r="U7117" s="69" t="n">
        <v>136305.94142</v>
      </c>
    </row>
    <row r="7118" customFormat="false" ht="12.75" hidden="false" customHeight="false" outlineLevel="0" collapsed="false">
      <c r="Q7118" s="65"/>
      <c r="R7118" s="66" t="n">
        <v>9</v>
      </c>
      <c r="S7118" s="67" t="n">
        <v>222847.57475</v>
      </c>
      <c r="T7118" s="68" t="n">
        <v>159558.22786</v>
      </c>
      <c r="U7118" s="69" t="n">
        <v>153573.89121</v>
      </c>
    </row>
    <row r="7119" customFormat="false" ht="12.75" hidden="false" customHeight="false" outlineLevel="0" collapsed="false">
      <c r="Q7119" s="65"/>
      <c r="R7119" s="66" t="n">
        <v>10</v>
      </c>
      <c r="S7119" s="67" t="n">
        <v>242883.18938</v>
      </c>
      <c r="T7119" s="68" t="n">
        <v>172416.45571</v>
      </c>
      <c r="U7119" s="69" t="n">
        <v>154821.08787</v>
      </c>
    </row>
    <row r="7120" customFormat="false" ht="12.75" hidden="false" customHeight="false" outlineLevel="0" collapsed="false">
      <c r="Q7120" s="65"/>
      <c r="R7120" s="66" t="n">
        <v>11</v>
      </c>
      <c r="S7120" s="67" t="n">
        <v>254173.55482</v>
      </c>
      <c r="T7120" s="68" t="n">
        <v>180812.65823</v>
      </c>
      <c r="U7120" s="69" t="n">
        <v>163828.61925</v>
      </c>
    </row>
    <row r="7121" customFormat="false" ht="12.75" hidden="false" customHeight="false" outlineLevel="0" collapsed="false">
      <c r="Q7121" s="65"/>
      <c r="R7121" s="66" t="n">
        <v>12</v>
      </c>
      <c r="S7121" s="67" t="n">
        <v>259850.63123</v>
      </c>
      <c r="T7121" s="68" t="n">
        <v>183144.30381</v>
      </c>
      <c r="U7121" s="69" t="n">
        <v>175836.65271</v>
      </c>
    </row>
    <row r="7122" customFormat="false" ht="12.75" hidden="false" customHeight="false" outlineLevel="0" collapsed="false">
      <c r="Q7122" s="65"/>
      <c r="R7122" s="66" t="n">
        <v>13</v>
      </c>
      <c r="S7122" s="67" t="n">
        <v>258377.14287</v>
      </c>
      <c r="T7122" s="68" t="n">
        <v>184127.8481</v>
      </c>
      <c r="U7122" s="69" t="n">
        <v>178825.10461</v>
      </c>
    </row>
    <row r="7123" customFormat="false" ht="12.75" hidden="false" customHeight="false" outlineLevel="0" collapsed="false">
      <c r="Q7123" s="65"/>
      <c r="R7123" s="66" t="n">
        <v>14</v>
      </c>
      <c r="S7123" s="67" t="n">
        <v>256610.23256</v>
      </c>
      <c r="T7123" s="68" t="n">
        <v>183524.05063</v>
      </c>
      <c r="U7123" s="69" t="n">
        <v>177077.82427</v>
      </c>
    </row>
    <row r="7124" customFormat="false" ht="12.75" hidden="false" customHeight="false" outlineLevel="0" collapsed="false">
      <c r="Q7124" s="65"/>
      <c r="R7124" s="66" t="n">
        <v>15</v>
      </c>
      <c r="S7124" s="67" t="n">
        <v>252700.06645</v>
      </c>
      <c r="T7124" s="68" t="n">
        <v>180113.92406</v>
      </c>
      <c r="U7124" s="69" t="n">
        <v>173902.59414</v>
      </c>
    </row>
    <row r="7125" customFormat="false" ht="12.75" hidden="false" customHeight="false" outlineLevel="0" collapsed="false">
      <c r="Q7125" s="65"/>
      <c r="R7125" s="66" t="n">
        <v>16</v>
      </c>
      <c r="S7125" s="67" t="n">
        <v>243642.25914</v>
      </c>
      <c r="T7125" s="68" t="n">
        <v>174273.41773</v>
      </c>
      <c r="U7125" s="69" t="n">
        <v>172372.21757</v>
      </c>
    </row>
    <row r="7126" customFormat="false" ht="12.75" hidden="false" customHeight="false" outlineLevel="0" collapsed="false">
      <c r="Q7126" s="65"/>
      <c r="R7126" s="66" t="n">
        <v>17</v>
      </c>
      <c r="S7126" s="67" t="n">
        <v>236906.31229</v>
      </c>
      <c r="T7126" s="68" t="n">
        <v>171953.16455</v>
      </c>
      <c r="U7126" s="69" t="n">
        <v>179475.81589</v>
      </c>
    </row>
    <row r="7127" customFormat="false" ht="12.75" hidden="false" customHeight="false" outlineLevel="0" collapsed="false">
      <c r="Q7127" s="65"/>
      <c r="R7127" s="66" t="n">
        <v>18</v>
      </c>
      <c r="S7127" s="67" t="n">
        <v>235311.6279</v>
      </c>
      <c r="T7127" s="68" t="n">
        <v>171129.11392</v>
      </c>
      <c r="U7127" s="69" t="n">
        <v>185747.9498</v>
      </c>
    </row>
    <row r="7128" customFormat="false" ht="12.75" hidden="false" customHeight="false" outlineLevel="0" collapsed="false">
      <c r="Q7128" s="65"/>
      <c r="R7128" s="66" t="n">
        <v>19</v>
      </c>
      <c r="S7128" s="67" t="n">
        <v>270598.80399</v>
      </c>
      <c r="T7128" s="68" t="n">
        <v>192751.89873</v>
      </c>
      <c r="U7128" s="69" t="n">
        <v>226471.6318</v>
      </c>
    </row>
    <row r="7129" customFormat="false" ht="12.75" hidden="false" customHeight="false" outlineLevel="0" collapsed="false">
      <c r="Q7129" s="65"/>
      <c r="R7129" s="66" t="n">
        <v>20</v>
      </c>
      <c r="S7129" s="67" t="n">
        <v>303034.68438</v>
      </c>
      <c r="T7129" s="68" t="n">
        <v>207843.03798</v>
      </c>
      <c r="U7129" s="69" t="n">
        <v>247282.3431</v>
      </c>
    </row>
    <row r="7130" customFormat="false" ht="12.75" hidden="false" customHeight="false" outlineLevel="0" collapsed="false">
      <c r="Q7130" s="65"/>
      <c r="R7130" s="66" t="n">
        <v>21</v>
      </c>
      <c r="S7130" s="67" t="n">
        <v>296636.81064</v>
      </c>
      <c r="T7130" s="68" t="n">
        <v>198907.59493</v>
      </c>
      <c r="U7130" s="69" t="n">
        <v>235497.2385</v>
      </c>
    </row>
    <row r="7131" customFormat="false" ht="12.75" hidden="false" customHeight="false" outlineLevel="0" collapsed="false">
      <c r="Q7131" s="65"/>
      <c r="R7131" s="66" t="n">
        <v>22</v>
      </c>
      <c r="S7131" s="67" t="n">
        <v>279331.29567</v>
      </c>
      <c r="T7131" s="68" t="n">
        <v>188977.21518</v>
      </c>
      <c r="U7131" s="69" t="n">
        <v>219368.03347</v>
      </c>
    </row>
    <row r="7132" customFormat="false" ht="12.75" hidden="false" customHeight="false" outlineLevel="0" collapsed="false">
      <c r="Q7132" s="70"/>
      <c r="R7132" s="71" t="n">
        <v>23</v>
      </c>
      <c r="S7132" s="72" t="n">
        <v>252087.70765</v>
      </c>
      <c r="T7132" s="73" t="n">
        <v>172902.53164</v>
      </c>
      <c r="U7132" s="74" t="n">
        <v>201250.54394</v>
      </c>
    </row>
    <row r="7133" customFormat="false" ht="12.75" hidden="false" customHeight="false" outlineLevel="0" collapsed="false">
      <c r="Q7133" s="55" t="s">
        <v>394</v>
      </c>
      <c r="R7133" s="56" t="s">
        <v>72</v>
      </c>
      <c r="S7133" s="57" t="n">
        <v>202952.29237</v>
      </c>
      <c r="T7133" s="58" t="n">
        <v>134639.2405</v>
      </c>
      <c r="U7133" s="59" t="n">
        <v>161635.48119</v>
      </c>
    </row>
    <row r="7134" customFormat="false" ht="12.75" hidden="false" customHeight="false" outlineLevel="0" collapsed="false">
      <c r="Q7134" s="65"/>
      <c r="R7134" s="66" t="s">
        <v>74</v>
      </c>
      <c r="S7134" s="67" t="n">
        <v>180403.45515</v>
      </c>
      <c r="T7134" s="68" t="n">
        <v>122407.59493</v>
      </c>
      <c r="U7134" s="69" t="n">
        <v>143463.7657</v>
      </c>
    </row>
    <row r="7135" customFormat="false" ht="12.75" hidden="false" customHeight="false" outlineLevel="0" collapsed="false">
      <c r="Q7135" s="65"/>
      <c r="R7135" s="66" t="s">
        <v>76</v>
      </c>
      <c r="S7135" s="67" t="n">
        <v>172544.8505</v>
      </c>
      <c r="T7135" s="68" t="n">
        <v>113775.94937</v>
      </c>
      <c r="U7135" s="69" t="n">
        <v>134986.44353</v>
      </c>
    </row>
    <row r="7136" customFormat="false" ht="12.75" hidden="false" customHeight="false" outlineLevel="0" collapsed="false">
      <c r="Q7136" s="65"/>
      <c r="R7136" s="66" t="s">
        <v>78</v>
      </c>
      <c r="S7136" s="67" t="n">
        <v>169955.08306</v>
      </c>
      <c r="T7136" s="68" t="n">
        <v>109678.481</v>
      </c>
      <c r="U7136" s="69" t="n">
        <v>131913.64017</v>
      </c>
    </row>
    <row r="7137" customFormat="false" ht="12.75" hidden="false" customHeight="false" outlineLevel="0" collapsed="false">
      <c r="Q7137" s="65"/>
      <c r="R7137" s="66" t="s">
        <v>81</v>
      </c>
      <c r="S7137" s="67" t="n">
        <v>157095.54817</v>
      </c>
      <c r="T7137" s="68" t="n">
        <v>102801.26581</v>
      </c>
      <c r="U7137" s="69" t="n">
        <v>119989.95817</v>
      </c>
    </row>
    <row r="7138" customFormat="false" ht="12.75" hidden="false" customHeight="false" outlineLevel="0" collapsed="false">
      <c r="Q7138" s="65"/>
      <c r="R7138" s="66" t="s">
        <v>83</v>
      </c>
      <c r="S7138" s="67" t="n">
        <v>135962.79068</v>
      </c>
      <c r="T7138" s="68" t="n">
        <v>90296.20253</v>
      </c>
      <c r="U7138" s="69" t="n">
        <v>88864.26778</v>
      </c>
    </row>
    <row r="7139" customFormat="false" ht="12.75" hidden="false" customHeight="false" outlineLevel="0" collapsed="false">
      <c r="Q7139" s="65"/>
      <c r="R7139" s="66" t="s">
        <v>85</v>
      </c>
      <c r="S7139" s="67" t="n">
        <v>129922.12624</v>
      </c>
      <c r="T7139" s="68" t="n">
        <v>94496.20253</v>
      </c>
      <c r="U7139" s="69" t="n">
        <v>89545.10461</v>
      </c>
    </row>
    <row r="7140" customFormat="false" ht="12.75" hidden="false" customHeight="false" outlineLevel="0" collapsed="false">
      <c r="Q7140" s="65"/>
      <c r="R7140" s="66" t="s">
        <v>87</v>
      </c>
      <c r="S7140" s="67" t="n">
        <v>152177.54153</v>
      </c>
      <c r="T7140" s="68" t="n">
        <v>109894.93671</v>
      </c>
      <c r="U7140" s="69" t="n">
        <v>97889.87448</v>
      </c>
    </row>
    <row r="7141" customFormat="false" ht="12.75" hidden="false" customHeight="false" outlineLevel="0" collapsed="false">
      <c r="Q7141" s="65"/>
      <c r="R7141" s="66" t="s">
        <v>89</v>
      </c>
      <c r="S7141" s="67" t="n">
        <v>156974.35216</v>
      </c>
      <c r="T7141" s="68" t="n">
        <v>132675.94935</v>
      </c>
      <c r="U7141" s="69" t="n">
        <v>110084.68619</v>
      </c>
    </row>
    <row r="7142" customFormat="false" ht="12.75" hidden="false" customHeight="false" outlineLevel="0" collapsed="false">
      <c r="Q7142" s="65"/>
      <c r="R7142" s="66" t="s">
        <v>91</v>
      </c>
      <c r="S7142" s="67" t="n">
        <v>178923.58804</v>
      </c>
      <c r="T7142" s="68" t="n">
        <v>145944.3038</v>
      </c>
      <c r="U7142" s="69" t="n">
        <v>122978.41003</v>
      </c>
    </row>
    <row r="7143" customFormat="false" ht="12.75" hidden="false" customHeight="false" outlineLevel="0" collapsed="false">
      <c r="Q7143" s="65"/>
      <c r="R7143" s="66" t="s">
        <v>93</v>
      </c>
      <c r="S7143" s="67" t="n">
        <v>171588.03988</v>
      </c>
      <c r="T7143" s="68" t="n">
        <v>176084.81013</v>
      </c>
      <c r="U7143" s="69" t="n">
        <v>142746.77823</v>
      </c>
    </row>
    <row r="7144" customFormat="false" ht="12.75" hidden="false" customHeight="false" outlineLevel="0" collapsed="false">
      <c r="Q7144" s="65"/>
      <c r="R7144" s="66" t="s">
        <v>95</v>
      </c>
      <c r="S7144" s="67" t="n">
        <v>176378.47177</v>
      </c>
      <c r="T7144" s="68" t="n">
        <v>181044.30379</v>
      </c>
      <c r="U7144" s="69" t="n">
        <v>161213.72386</v>
      </c>
    </row>
    <row r="7145" customFormat="false" ht="12.75" hidden="false" customHeight="false" outlineLevel="0" collapsed="false">
      <c r="Q7145" s="65"/>
      <c r="R7145" s="66" t="s">
        <v>97</v>
      </c>
      <c r="S7145" s="67" t="n">
        <v>195782.59135</v>
      </c>
      <c r="T7145" s="68" t="n">
        <v>161707.59495</v>
      </c>
      <c r="U7145" s="69" t="n">
        <v>166937.57321</v>
      </c>
    </row>
    <row r="7146" customFormat="false" ht="12.75" hidden="false" customHeight="false" outlineLevel="0" collapsed="false">
      <c r="Q7146" s="65"/>
      <c r="R7146" s="66" t="s">
        <v>99</v>
      </c>
      <c r="S7146" s="67" t="n">
        <v>210632.29236</v>
      </c>
      <c r="T7146" s="68" t="n">
        <v>170255.6962</v>
      </c>
      <c r="U7146" s="69" t="n">
        <v>154525.85774</v>
      </c>
    </row>
    <row r="7147" customFormat="false" ht="12.75" hidden="false" customHeight="false" outlineLevel="0" collapsed="false">
      <c r="Q7147" s="65"/>
      <c r="R7147" s="66" t="s">
        <v>101</v>
      </c>
      <c r="S7147" s="67" t="n">
        <v>205701.52824</v>
      </c>
      <c r="T7147" s="68" t="n">
        <v>174744.30379</v>
      </c>
      <c r="U7147" s="69" t="n">
        <v>154501.75732</v>
      </c>
    </row>
    <row r="7148" customFormat="false" ht="12.75" hidden="false" customHeight="false" outlineLevel="0" collapsed="false">
      <c r="Q7148" s="65"/>
      <c r="R7148" s="66" t="s">
        <v>103</v>
      </c>
      <c r="S7148" s="67" t="n">
        <v>221750.4319</v>
      </c>
      <c r="T7148" s="68" t="n">
        <v>151762.02532</v>
      </c>
      <c r="U7148" s="69" t="n">
        <v>152320.66945</v>
      </c>
    </row>
    <row r="7149" customFormat="false" ht="12.75" hidden="false" customHeight="false" outlineLevel="0" collapsed="false">
      <c r="Q7149" s="65"/>
      <c r="R7149" s="66" t="s">
        <v>105</v>
      </c>
      <c r="S7149" s="67" t="n">
        <v>215862.85714</v>
      </c>
      <c r="T7149" s="68" t="n">
        <v>145435.44304</v>
      </c>
      <c r="U7149" s="69" t="n">
        <v>150519.16317</v>
      </c>
    </row>
    <row r="7150" customFormat="false" ht="12.75" hidden="false" customHeight="false" outlineLevel="0" collapsed="false">
      <c r="Q7150" s="65"/>
      <c r="R7150" s="66" t="s">
        <v>107</v>
      </c>
      <c r="S7150" s="67" t="n">
        <v>214912.42525</v>
      </c>
      <c r="T7150" s="68" t="n">
        <v>139241.77215</v>
      </c>
      <c r="U7150" s="69" t="n">
        <v>150717.99163</v>
      </c>
    </row>
    <row r="7151" customFormat="false" ht="12.75" hidden="false" customHeight="false" outlineLevel="0" collapsed="false">
      <c r="Q7151" s="65"/>
      <c r="R7151" s="66" t="s">
        <v>109</v>
      </c>
      <c r="S7151" s="67" t="n">
        <v>218918.27243</v>
      </c>
      <c r="T7151" s="68" t="n">
        <v>140529.11393</v>
      </c>
      <c r="U7151" s="69" t="n">
        <v>154869.2887</v>
      </c>
    </row>
    <row r="7152" customFormat="false" ht="12.75" hidden="false" customHeight="false" outlineLevel="0" collapsed="false">
      <c r="Q7152" s="65"/>
      <c r="R7152" s="66" t="s">
        <v>111</v>
      </c>
      <c r="S7152" s="67" t="n">
        <v>247137.80733</v>
      </c>
      <c r="T7152" s="68" t="n">
        <v>156850.63291</v>
      </c>
      <c r="U7152" s="69" t="n">
        <v>186344.43515</v>
      </c>
    </row>
    <row r="7153" customFormat="false" ht="12.75" hidden="false" customHeight="false" outlineLevel="0" collapsed="false">
      <c r="Q7153" s="65"/>
      <c r="R7153" s="66" t="s">
        <v>113</v>
      </c>
      <c r="S7153" s="67" t="n">
        <v>280970.63121</v>
      </c>
      <c r="T7153" s="68" t="n">
        <v>177618.98734</v>
      </c>
      <c r="U7153" s="69" t="n">
        <v>213800.83682</v>
      </c>
    </row>
    <row r="7154" customFormat="false" ht="12.75" hidden="false" customHeight="false" outlineLevel="0" collapsed="false">
      <c r="Q7154" s="65"/>
      <c r="R7154" s="66" t="s">
        <v>115</v>
      </c>
      <c r="S7154" s="67" t="n">
        <v>273992.29235</v>
      </c>
      <c r="T7154" s="68" t="n">
        <v>175241.77215</v>
      </c>
      <c r="U7154" s="69" t="n">
        <v>209269.95815</v>
      </c>
    </row>
    <row r="7155" customFormat="false" ht="12.75" hidden="false" customHeight="false" outlineLevel="0" collapsed="false">
      <c r="Q7155" s="65"/>
      <c r="R7155" s="66" t="s">
        <v>117</v>
      </c>
      <c r="S7155" s="67" t="n">
        <v>261489.96677</v>
      </c>
      <c r="T7155" s="68" t="n">
        <v>168030.37975</v>
      </c>
      <c r="U7155" s="69" t="n">
        <v>198418.74478</v>
      </c>
    </row>
    <row r="7156" customFormat="false" ht="12.75" hidden="false" customHeight="false" outlineLevel="0" collapsed="false">
      <c r="Q7156" s="70"/>
      <c r="R7156" s="71" t="s">
        <v>119</v>
      </c>
      <c r="S7156" s="72" t="n">
        <v>232077.60797</v>
      </c>
      <c r="T7156" s="73" t="n">
        <v>153637.97469</v>
      </c>
      <c r="U7156" s="74" t="n">
        <v>184187.44771</v>
      </c>
    </row>
    <row r="7157" customFormat="false" ht="12.75" hidden="false" customHeight="false" outlineLevel="0" collapsed="false">
      <c r="Q7157" s="55" t="s">
        <v>395</v>
      </c>
      <c r="R7157" s="56" t="s">
        <v>72</v>
      </c>
      <c r="S7157" s="57" t="n">
        <v>204349.23589</v>
      </c>
      <c r="T7157" s="58" t="n">
        <v>135713.92406</v>
      </c>
      <c r="U7157" s="59" t="n">
        <v>163906.9456</v>
      </c>
    </row>
    <row r="7158" customFormat="false" ht="12.75" hidden="false" customHeight="false" outlineLevel="0" collapsed="false">
      <c r="Q7158" s="65"/>
      <c r="R7158" s="66" t="s">
        <v>74</v>
      </c>
      <c r="S7158" s="67" t="n">
        <v>183726.77741</v>
      </c>
      <c r="T7158" s="68" t="n">
        <v>120383.54431</v>
      </c>
      <c r="U7158" s="69" t="n">
        <v>145421.9247</v>
      </c>
    </row>
    <row r="7159" customFormat="false" ht="12.75" hidden="false" customHeight="false" outlineLevel="0" collapsed="false">
      <c r="Q7159" s="65"/>
      <c r="R7159" s="66" t="s">
        <v>76</v>
      </c>
      <c r="S7159" s="67" t="n">
        <v>173635.61462</v>
      </c>
      <c r="T7159" s="68" t="n">
        <v>112769.62025</v>
      </c>
      <c r="U7159" s="69" t="n">
        <v>134070.62762</v>
      </c>
    </row>
    <row r="7160" customFormat="false" ht="12.75" hidden="false" customHeight="false" outlineLevel="0" collapsed="false">
      <c r="Q7160" s="65"/>
      <c r="R7160" s="66" t="s">
        <v>78</v>
      </c>
      <c r="S7160" s="67" t="n">
        <v>170535.54817</v>
      </c>
      <c r="T7160" s="68" t="n">
        <v>110567.08861</v>
      </c>
      <c r="U7160" s="69" t="n">
        <v>125707.78243</v>
      </c>
    </row>
    <row r="7161" customFormat="false" ht="12.75" hidden="false" customHeight="false" outlineLevel="0" collapsed="false">
      <c r="Q7161" s="65"/>
      <c r="R7161" s="66" t="s">
        <v>81</v>
      </c>
      <c r="S7161" s="67" t="n">
        <v>158269.23588</v>
      </c>
      <c r="T7161" s="68" t="n">
        <v>103279.74683</v>
      </c>
      <c r="U7161" s="69" t="n">
        <v>116007.36401</v>
      </c>
    </row>
    <row r="7162" customFormat="false" ht="12.75" hidden="false" customHeight="false" outlineLevel="0" collapsed="false">
      <c r="Q7162" s="65"/>
      <c r="R7162" s="66" t="s">
        <v>83</v>
      </c>
      <c r="S7162" s="67" t="n">
        <v>137359.73422</v>
      </c>
      <c r="T7162" s="68" t="n">
        <v>91063.29113</v>
      </c>
      <c r="U7162" s="69" t="n">
        <v>93973.55648</v>
      </c>
    </row>
    <row r="7163" customFormat="false" ht="12.75" hidden="false" customHeight="false" outlineLevel="0" collapsed="false">
      <c r="Q7163" s="65"/>
      <c r="R7163" s="66" t="s">
        <v>85</v>
      </c>
      <c r="S7163" s="67" t="n">
        <v>144790.96346</v>
      </c>
      <c r="T7163" s="68" t="n">
        <v>93512.65824</v>
      </c>
      <c r="U7163" s="69" t="n">
        <v>94684.51882</v>
      </c>
    </row>
    <row r="7164" customFormat="false" ht="12.75" hidden="false" customHeight="false" outlineLevel="0" collapsed="false">
      <c r="Q7164" s="65"/>
      <c r="R7164" s="66" t="s">
        <v>87</v>
      </c>
      <c r="S7164" s="67" t="n">
        <v>156234.41861</v>
      </c>
      <c r="T7164" s="68" t="n">
        <v>107005.0633</v>
      </c>
      <c r="U7164" s="69" t="n">
        <v>99305.77406</v>
      </c>
    </row>
    <row r="7165" customFormat="false" ht="12.75" hidden="false" customHeight="false" outlineLevel="0" collapsed="false">
      <c r="Q7165" s="65"/>
      <c r="R7165" s="66" t="s">
        <v>89</v>
      </c>
      <c r="S7165" s="67" t="n">
        <v>177092.89037</v>
      </c>
      <c r="T7165" s="68" t="n">
        <v>120292.40506</v>
      </c>
      <c r="U7165" s="69" t="n">
        <v>111777.74059</v>
      </c>
    </row>
    <row r="7166" customFormat="false" ht="12.75" hidden="false" customHeight="false" outlineLevel="0" collapsed="false">
      <c r="Q7166" s="65"/>
      <c r="R7166" s="66" t="s">
        <v>91</v>
      </c>
      <c r="S7166" s="67" t="n">
        <v>199290.897</v>
      </c>
      <c r="T7166" s="68" t="n">
        <v>130932.91139</v>
      </c>
      <c r="U7166" s="69" t="n">
        <v>125870.46025</v>
      </c>
    </row>
    <row r="7167" customFormat="false" ht="12.75" hidden="false" customHeight="false" outlineLevel="0" collapsed="false">
      <c r="Q7167" s="65"/>
      <c r="R7167" s="66" t="s">
        <v>93</v>
      </c>
      <c r="S7167" s="67" t="n">
        <v>218497.27575</v>
      </c>
      <c r="T7167" s="68" t="n">
        <v>142492.40506</v>
      </c>
      <c r="U7167" s="69" t="n">
        <v>138137.57322</v>
      </c>
    </row>
    <row r="7168" customFormat="false" ht="12.75" hidden="false" customHeight="false" outlineLevel="0" collapsed="false">
      <c r="Q7168" s="65"/>
      <c r="R7168" s="66" t="s">
        <v>95</v>
      </c>
      <c r="S7168" s="67" t="n">
        <v>230878.40532</v>
      </c>
      <c r="T7168" s="68" t="n">
        <v>150854.43038</v>
      </c>
      <c r="U7168" s="69" t="n">
        <v>149271.96653</v>
      </c>
    </row>
    <row r="7169" customFormat="false" ht="12.75" hidden="false" customHeight="false" outlineLevel="0" collapsed="false">
      <c r="Q7169" s="65"/>
      <c r="R7169" s="66" t="s">
        <v>97</v>
      </c>
      <c r="S7169" s="67" t="n">
        <v>238711.49502</v>
      </c>
      <c r="T7169" s="68" t="n">
        <v>153300</v>
      </c>
      <c r="U7169" s="69" t="n">
        <v>157628.78661</v>
      </c>
    </row>
    <row r="7170" customFormat="false" ht="12.75" hidden="false" customHeight="false" outlineLevel="0" collapsed="false">
      <c r="Q7170" s="65"/>
      <c r="R7170" s="66" t="s">
        <v>99</v>
      </c>
      <c r="S7170" s="67" t="n">
        <v>235975.0166</v>
      </c>
      <c r="T7170" s="68" t="n">
        <v>156201.26584</v>
      </c>
      <c r="U7170" s="69" t="n">
        <v>159761.67365</v>
      </c>
    </row>
    <row r="7171" customFormat="false" ht="12.75" hidden="false" customHeight="false" outlineLevel="0" collapsed="false">
      <c r="Q7171" s="65"/>
      <c r="R7171" s="66" t="s">
        <v>101</v>
      </c>
      <c r="S7171" s="67" t="n">
        <v>235624.18605</v>
      </c>
      <c r="T7171" s="68" t="n">
        <v>158153.16456</v>
      </c>
      <c r="U7171" s="69" t="n">
        <v>157598.6611</v>
      </c>
    </row>
    <row r="7172" customFormat="false" ht="12.75" hidden="false" customHeight="false" outlineLevel="0" collapsed="false">
      <c r="Q7172" s="65"/>
      <c r="R7172" s="66" t="s">
        <v>103</v>
      </c>
      <c r="S7172" s="67" t="n">
        <v>232179.66778</v>
      </c>
      <c r="T7172" s="68" t="n">
        <v>154667.0886</v>
      </c>
      <c r="U7172" s="69" t="n">
        <v>157026.27615</v>
      </c>
    </row>
    <row r="7173" customFormat="false" ht="12.75" hidden="false" customHeight="false" outlineLevel="0" collapsed="false">
      <c r="Q7173" s="65"/>
      <c r="R7173" s="66" t="s">
        <v>105</v>
      </c>
      <c r="S7173" s="67" t="n">
        <v>227312.69103</v>
      </c>
      <c r="T7173" s="68" t="n">
        <v>147254.43038</v>
      </c>
      <c r="U7173" s="69" t="n">
        <v>157231.1297</v>
      </c>
    </row>
    <row r="7174" customFormat="false" ht="12.75" hidden="false" customHeight="false" outlineLevel="0" collapsed="false">
      <c r="Q7174" s="65"/>
      <c r="R7174" s="66" t="s">
        <v>107</v>
      </c>
      <c r="S7174" s="67" t="n">
        <v>225386.3123</v>
      </c>
      <c r="T7174" s="68" t="n">
        <v>143908.86076</v>
      </c>
      <c r="U7174" s="69" t="n">
        <v>159279.66527</v>
      </c>
    </row>
    <row r="7175" customFormat="false" ht="12.75" hidden="false" customHeight="false" outlineLevel="0" collapsed="false">
      <c r="Q7175" s="65"/>
      <c r="R7175" s="66" t="s">
        <v>109</v>
      </c>
      <c r="S7175" s="67" t="n">
        <v>223338.73753</v>
      </c>
      <c r="T7175" s="68" t="n">
        <v>142127.8481</v>
      </c>
      <c r="U7175" s="69" t="n">
        <v>157327.53137</v>
      </c>
    </row>
    <row r="7176" customFormat="false" ht="12.75" hidden="false" customHeight="false" outlineLevel="0" collapsed="false">
      <c r="Q7176" s="65"/>
      <c r="R7176" s="66" t="s">
        <v>111</v>
      </c>
      <c r="S7176" s="67" t="n">
        <v>250123.05649</v>
      </c>
      <c r="T7176" s="68" t="n">
        <v>157184.81012</v>
      </c>
      <c r="U7176" s="69" t="n">
        <v>187019.24686</v>
      </c>
    </row>
    <row r="7177" customFormat="false" ht="12.75" hidden="false" customHeight="false" outlineLevel="0" collapsed="false">
      <c r="Q7177" s="65"/>
      <c r="R7177" s="66" t="s">
        <v>113</v>
      </c>
      <c r="S7177" s="67" t="n">
        <v>284619.2691</v>
      </c>
      <c r="T7177" s="68" t="n">
        <v>177018.98735</v>
      </c>
      <c r="U7177" s="69" t="n">
        <v>216391.6318</v>
      </c>
    </row>
    <row r="7178" customFormat="false" ht="12.75" hidden="false" customHeight="false" outlineLevel="0" collapsed="false">
      <c r="Q7178" s="65"/>
      <c r="R7178" s="66" t="s">
        <v>115</v>
      </c>
      <c r="S7178" s="67" t="n">
        <v>280658.07309</v>
      </c>
      <c r="T7178" s="68" t="n">
        <v>175750.6329</v>
      </c>
      <c r="U7178" s="69" t="n">
        <v>214071.96654</v>
      </c>
    </row>
    <row r="7179" customFormat="false" ht="12.75" hidden="false" customHeight="false" outlineLevel="0" collapsed="false">
      <c r="Q7179" s="65"/>
      <c r="R7179" s="66" t="s">
        <v>117</v>
      </c>
      <c r="S7179" s="67" t="n">
        <v>268321.59469</v>
      </c>
      <c r="T7179" s="68" t="n">
        <v>168094.93671</v>
      </c>
      <c r="U7179" s="69" t="n">
        <v>201726.5272</v>
      </c>
    </row>
    <row r="7180" customFormat="false" ht="12.75" hidden="false" customHeight="false" outlineLevel="0" collapsed="false">
      <c r="Q7180" s="70"/>
      <c r="R7180" s="71" t="s">
        <v>119</v>
      </c>
      <c r="S7180" s="72" t="n">
        <v>237678.13953</v>
      </c>
      <c r="T7180" s="73" t="n">
        <v>154063.29114</v>
      </c>
      <c r="U7180" s="74" t="n">
        <v>185537.07113</v>
      </c>
    </row>
    <row r="7181" customFormat="false" ht="12.75" hidden="false" customHeight="false" outlineLevel="0" collapsed="false">
      <c r="Q7181" s="55" t="s">
        <v>396</v>
      </c>
      <c r="R7181" s="56" t="s">
        <v>72</v>
      </c>
      <c r="S7181" s="57" t="n">
        <v>208240.26579</v>
      </c>
      <c r="T7181" s="58" t="n">
        <v>136013.92406</v>
      </c>
      <c r="U7181" s="59" t="n">
        <v>162900.75313</v>
      </c>
    </row>
    <row r="7182" customFormat="false" ht="12.75" hidden="false" customHeight="false" outlineLevel="0" collapsed="false">
      <c r="Q7182" s="65"/>
      <c r="R7182" s="66" t="s">
        <v>74</v>
      </c>
      <c r="S7182" s="67" t="n">
        <v>186616.34552</v>
      </c>
      <c r="T7182" s="68" t="n">
        <v>122331.64558</v>
      </c>
      <c r="U7182" s="69" t="n">
        <v>143969.87447</v>
      </c>
    </row>
    <row r="7183" customFormat="false" ht="12.75" hidden="false" customHeight="false" outlineLevel="0" collapsed="false">
      <c r="Q7183" s="65"/>
      <c r="R7183" s="66" t="s">
        <v>76</v>
      </c>
      <c r="S7183" s="67" t="n">
        <v>175402.52491</v>
      </c>
      <c r="T7183" s="68" t="n">
        <v>114372.15189</v>
      </c>
      <c r="U7183" s="69" t="n">
        <v>132799.33054</v>
      </c>
    </row>
    <row r="7184" customFormat="false" ht="12.75" hidden="false" customHeight="false" outlineLevel="0" collapsed="false">
      <c r="Q7184" s="65"/>
      <c r="R7184" s="66" t="s">
        <v>78</v>
      </c>
      <c r="S7184" s="67" t="n">
        <v>172819.13621</v>
      </c>
      <c r="T7184" s="68" t="n">
        <v>111702.53164</v>
      </c>
      <c r="U7184" s="69" t="n">
        <v>128346.77824</v>
      </c>
    </row>
    <row r="7185" customFormat="false" ht="12.75" hidden="false" customHeight="false" outlineLevel="0" collapsed="false">
      <c r="Q7185" s="65"/>
      <c r="R7185" s="66" t="s">
        <v>81</v>
      </c>
      <c r="S7185" s="67" t="n">
        <v>160227.50829</v>
      </c>
      <c r="T7185" s="68" t="n">
        <v>104589.87341</v>
      </c>
      <c r="U7185" s="69" t="n">
        <v>118851.21338</v>
      </c>
    </row>
    <row r="7186" customFormat="false" ht="12.75" hidden="false" customHeight="false" outlineLevel="0" collapsed="false">
      <c r="Q7186" s="65"/>
      <c r="R7186" s="66" t="s">
        <v>83</v>
      </c>
      <c r="S7186" s="67" t="n">
        <v>140440.66446</v>
      </c>
      <c r="T7186" s="68" t="n">
        <v>92331.64558</v>
      </c>
      <c r="U7186" s="69" t="n">
        <v>94166.35983</v>
      </c>
    </row>
    <row r="7187" customFormat="false" ht="12.75" hidden="false" customHeight="false" outlineLevel="0" collapsed="false">
      <c r="Q7187" s="65"/>
      <c r="R7187" s="66" t="s">
        <v>85</v>
      </c>
      <c r="S7187" s="67" t="n">
        <v>145888.10632</v>
      </c>
      <c r="T7187" s="68" t="n">
        <v>93767.08861</v>
      </c>
      <c r="U7187" s="69" t="n">
        <v>90967.02929</v>
      </c>
    </row>
    <row r="7188" customFormat="false" ht="12.75" hidden="false" customHeight="false" outlineLevel="0" collapsed="false">
      <c r="Q7188" s="65"/>
      <c r="R7188" s="66" t="s">
        <v>87</v>
      </c>
      <c r="S7188" s="67" t="n">
        <v>160540.06644</v>
      </c>
      <c r="T7188" s="68" t="n">
        <v>107164.55696</v>
      </c>
      <c r="U7188" s="69" t="n">
        <v>95901.58996</v>
      </c>
    </row>
    <row r="7189" customFormat="false" ht="12.75" hidden="false" customHeight="false" outlineLevel="0" collapsed="false">
      <c r="Q7189" s="65"/>
      <c r="R7189" s="66" t="s">
        <v>89</v>
      </c>
      <c r="S7189" s="67" t="n">
        <v>177009.96677</v>
      </c>
      <c r="T7189" s="68" t="n">
        <v>119722.78481</v>
      </c>
      <c r="U7189" s="69" t="n">
        <v>108939.91632</v>
      </c>
    </row>
    <row r="7190" customFormat="false" ht="12.75" hidden="false" customHeight="false" outlineLevel="0" collapsed="false">
      <c r="Q7190" s="65"/>
      <c r="R7190" s="66" t="s">
        <v>91</v>
      </c>
      <c r="S7190" s="67" t="n">
        <v>199259.00333</v>
      </c>
      <c r="T7190" s="68" t="n">
        <v>128643.03797</v>
      </c>
      <c r="U7190" s="69" t="n">
        <v>124285.85774</v>
      </c>
    </row>
    <row r="7191" customFormat="false" ht="12.75" hidden="false" customHeight="false" outlineLevel="0" collapsed="false">
      <c r="Q7191" s="65"/>
      <c r="R7191" s="66" t="s">
        <v>93</v>
      </c>
      <c r="S7191" s="67" t="n">
        <v>233423.5216</v>
      </c>
      <c r="T7191" s="68" t="n">
        <v>129330.37975</v>
      </c>
      <c r="U7191" s="69" t="n">
        <v>136890.37658</v>
      </c>
    </row>
    <row r="7192" customFormat="false" ht="12.75" hidden="false" customHeight="false" outlineLevel="0" collapsed="false">
      <c r="Q7192" s="65"/>
      <c r="R7192" s="66" t="s">
        <v>95</v>
      </c>
      <c r="S7192" s="67" t="n">
        <v>249759.46843</v>
      </c>
      <c r="T7192" s="68" t="n">
        <v>134882.27849</v>
      </c>
      <c r="U7192" s="69" t="n">
        <v>148253.72385</v>
      </c>
    </row>
    <row r="7193" customFormat="false" ht="12.75" hidden="false" customHeight="false" outlineLevel="0" collapsed="false">
      <c r="Q7193" s="65"/>
      <c r="R7193" s="66" t="s">
        <v>97</v>
      </c>
      <c r="S7193" s="67" t="n">
        <v>251685.84718</v>
      </c>
      <c r="T7193" s="68" t="n">
        <v>133636.70886</v>
      </c>
      <c r="U7193" s="69" t="n">
        <v>154290.87866</v>
      </c>
    </row>
    <row r="7194" customFormat="false" ht="12.75" hidden="false" customHeight="false" outlineLevel="0" collapsed="false">
      <c r="Q7194" s="65"/>
      <c r="R7194" s="66" t="s">
        <v>99</v>
      </c>
      <c r="S7194" s="67" t="n">
        <v>251870.83056</v>
      </c>
      <c r="T7194" s="68" t="n">
        <v>137096.20252</v>
      </c>
      <c r="U7194" s="69" t="n">
        <v>155688.70292</v>
      </c>
    </row>
    <row r="7195" customFormat="false" ht="12.75" hidden="false" customHeight="false" outlineLevel="0" collapsed="false">
      <c r="Q7195" s="65"/>
      <c r="R7195" s="66" t="s">
        <v>101</v>
      </c>
      <c r="S7195" s="67" t="n">
        <v>253025.38207</v>
      </c>
      <c r="T7195" s="68" t="n">
        <v>135839.2405</v>
      </c>
      <c r="U7195" s="69" t="n">
        <v>154971.71548</v>
      </c>
    </row>
    <row r="7196" customFormat="false" ht="12.75" hidden="false" customHeight="false" outlineLevel="0" collapsed="false">
      <c r="Q7196" s="65"/>
      <c r="R7196" s="66" t="s">
        <v>103</v>
      </c>
      <c r="S7196" s="67" t="n">
        <v>248011.69434</v>
      </c>
      <c r="T7196" s="68" t="n">
        <v>133287.34177</v>
      </c>
      <c r="U7196" s="69" t="n">
        <v>152597.82427</v>
      </c>
    </row>
    <row r="7197" customFormat="false" ht="12.75" hidden="false" customHeight="false" outlineLevel="0" collapsed="false">
      <c r="Q7197" s="65"/>
      <c r="R7197" s="66" t="s">
        <v>105</v>
      </c>
      <c r="S7197" s="67" t="n">
        <v>240089.30233</v>
      </c>
      <c r="T7197" s="68" t="n">
        <v>128791.13924</v>
      </c>
      <c r="U7197" s="69" t="n">
        <v>150675.8159</v>
      </c>
    </row>
    <row r="7198" customFormat="false" ht="12.75" hidden="false" customHeight="false" outlineLevel="0" collapsed="false">
      <c r="Q7198" s="65"/>
      <c r="R7198" s="66" t="s">
        <v>107</v>
      </c>
      <c r="S7198" s="67" t="n">
        <v>218222.99004</v>
      </c>
      <c r="T7198" s="68" t="n">
        <v>135778.48102</v>
      </c>
      <c r="U7198" s="69" t="n">
        <v>151742.25942</v>
      </c>
    </row>
    <row r="7199" customFormat="false" ht="12.75" hidden="false" customHeight="false" outlineLevel="0" collapsed="false">
      <c r="Q7199" s="65"/>
      <c r="R7199" s="66" t="s">
        <v>109</v>
      </c>
      <c r="S7199" s="67" t="n">
        <v>215371.69435</v>
      </c>
      <c r="T7199" s="68" t="n">
        <v>139340.50634</v>
      </c>
      <c r="U7199" s="69" t="n">
        <v>154110.12552</v>
      </c>
    </row>
    <row r="7200" customFormat="false" ht="12.75" hidden="false" customHeight="false" outlineLevel="0" collapsed="false">
      <c r="Q7200" s="65"/>
      <c r="R7200" s="66" t="s">
        <v>111</v>
      </c>
      <c r="S7200" s="67" t="n">
        <v>242532.3588</v>
      </c>
      <c r="T7200" s="68" t="n">
        <v>156600</v>
      </c>
      <c r="U7200" s="69" t="n">
        <v>186585.43933</v>
      </c>
    </row>
    <row r="7201" customFormat="false" ht="12.75" hidden="false" customHeight="false" outlineLevel="0" collapsed="false">
      <c r="Q7201" s="65"/>
      <c r="R7201" s="66" t="s">
        <v>113</v>
      </c>
      <c r="S7201" s="67" t="n">
        <v>282450.49835</v>
      </c>
      <c r="T7201" s="68" t="n">
        <v>179965.82279</v>
      </c>
      <c r="U7201" s="69" t="n">
        <v>216494.05858</v>
      </c>
    </row>
    <row r="7202" customFormat="false" ht="12.75" hidden="false" customHeight="false" outlineLevel="0" collapsed="false">
      <c r="Q7202" s="65"/>
      <c r="R7202" s="66" t="s">
        <v>115</v>
      </c>
      <c r="S7202" s="67" t="n">
        <v>275746.44518</v>
      </c>
      <c r="T7202" s="68" t="n">
        <v>175108.86076</v>
      </c>
      <c r="U7202" s="69" t="n">
        <v>211619.74896</v>
      </c>
    </row>
    <row r="7203" customFormat="false" ht="12.75" hidden="false" customHeight="false" outlineLevel="0" collapsed="false">
      <c r="Q7203" s="65"/>
      <c r="R7203" s="66" t="s">
        <v>117</v>
      </c>
      <c r="S7203" s="67" t="n">
        <v>265055.68106</v>
      </c>
      <c r="T7203" s="68" t="n">
        <v>169500.00001</v>
      </c>
      <c r="U7203" s="69" t="n">
        <v>202389.28869</v>
      </c>
    </row>
    <row r="7204" customFormat="false" ht="12.75" hidden="false" customHeight="false" outlineLevel="0" collapsed="false">
      <c r="Q7204" s="70"/>
      <c r="R7204" s="71" t="s">
        <v>119</v>
      </c>
      <c r="S7204" s="72" t="n">
        <v>236785.11627</v>
      </c>
      <c r="T7204" s="73" t="n">
        <v>154659.49367</v>
      </c>
      <c r="U7204" s="74" t="n">
        <v>185832.30125</v>
      </c>
    </row>
    <row r="7205" customFormat="false" ht="12.75" hidden="false" customHeight="false" outlineLevel="0" collapsed="false">
      <c r="Q7205" s="55" t="s">
        <v>397</v>
      </c>
      <c r="R7205" s="56" t="s">
        <v>72</v>
      </c>
      <c r="S7205" s="57" t="n">
        <v>205465.51495</v>
      </c>
      <c r="T7205" s="58" t="n">
        <v>136613.92405</v>
      </c>
      <c r="U7205" s="59" t="n">
        <v>164358.82845</v>
      </c>
    </row>
    <row r="7206" customFormat="false" ht="12.75" hidden="false" customHeight="false" outlineLevel="0" collapsed="false">
      <c r="Q7206" s="65"/>
      <c r="R7206" s="66" t="s">
        <v>74</v>
      </c>
      <c r="S7206" s="67" t="n">
        <v>183873.48838</v>
      </c>
      <c r="T7206" s="68" t="n">
        <v>121237.97468</v>
      </c>
      <c r="U7206" s="69" t="n">
        <v>145144.76987</v>
      </c>
    </row>
    <row r="7207" customFormat="false" ht="12.75" hidden="false" customHeight="false" outlineLevel="0" collapsed="false">
      <c r="Q7207" s="65"/>
      <c r="R7207" s="66" t="s">
        <v>76</v>
      </c>
      <c r="S7207" s="67" t="n">
        <v>173291.1628</v>
      </c>
      <c r="T7207" s="68" t="n">
        <v>112412.65823</v>
      </c>
      <c r="U7207" s="69" t="n">
        <v>134932.21758</v>
      </c>
    </row>
    <row r="7208" customFormat="false" ht="12.75" hidden="false" customHeight="false" outlineLevel="0" collapsed="false">
      <c r="Q7208" s="65"/>
      <c r="R7208" s="66" t="s">
        <v>78</v>
      </c>
      <c r="S7208" s="67" t="n">
        <v>170873.62127</v>
      </c>
      <c r="T7208" s="68" t="n">
        <v>110749.36709</v>
      </c>
      <c r="U7208" s="69" t="n">
        <v>130985.77407</v>
      </c>
    </row>
    <row r="7209" customFormat="false" ht="12.75" hidden="false" customHeight="false" outlineLevel="0" collapsed="false">
      <c r="Q7209" s="65"/>
      <c r="R7209" s="66" t="s">
        <v>81</v>
      </c>
      <c r="S7209" s="67" t="n">
        <v>158262.85714</v>
      </c>
      <c r="T7209" s="68" t="n">
        <v>102778.481</v>
      </c>
      <c r="U7209" s="69" t="n">
        <v>120833.4728</v>
      </c>
    </row>
    <row r="7210" customFormat="false" ht="12.75" hidden="false" customHeight="false" outlineLevel="0" collapsed="false">
      <c r="Q7210" s="65"/>
      <c r="R7210" s="66" t="s">
        <v>83</v>
      </c>
      <c r="S7210" s="67" t="n">
        <v>137155.61461</v>
      </c>
      <c r="T7210" s="68" t="n">
        <v>89149.3671</v>
      </c>
      <c r="U7210" s="69" t="n">
        <v>88900.41841</v>
      </c>
    </row>
    <row r="7211" customFormat="false" ht="12.75" hidden="false" customHeight="false" outlineLevel="0" collapsed="false">
      <c r="Q7211" s="65"/>
      <c r="R7211" s="66" t="s">
        <v>85</v>
      </c>
      <c r="S7211" s="67" t="n">
        <v>142992.15946</v>
      </c>
      <c r="T7211" s="68" t="n">
        <v>93596.20253</v>
      </c>
      <c r="U7211" s="69" t="n">
        <v>87020.58578</v>
      </c>
    </row>
    <row r="7212" customFormat="false" ht="12.75" hidden="false" customHeight="false" outlineLevel="0" collapsed="false">
      <c r="Q7212" s="65"/>
      <c r="R7212" s="66" t="s">
        <v>87</v>
      </c>
      <c r="S7212" s="67" t="n">
        <v>158250.09967</v>
      </c>
      <c r="T7212" s="68" t="n">
        <v>106773.41772</v>
      </c>
      <c r="U7212" s="69" t="n">
        <v>96467.94978</v>
      </c>
    </row>
    <row r="7213" customFormat="false" ht="12.75" hidden="false" customHeight="false" outlineLevel="0" collapsed="false">
      <c r="Q7213" s="65"/>
      <c r="R7213" s="66" t="s">
        <v>89</v>
      </c>
      <c r="S7213" s="67" t="n">
        <v>173763.18936</v>
      </c>
      <c r="T7213" s="68" t="n">
        <v>121256.96204</v>
      </c>
      <c r="U7213" s="69" t="n">
        <v>109168.87029</v>
      </c>
    </row>
    <row r="7214" customFormat="false" ht="12.75" hidden="false" customHeight="false" outlineLevel="0" collapsed="false">
      <c r="Q7214" s="65"/>
      <c r="R7214" s="66" t="s">
        <v>91</v>
      </c>
      <c r="S7214" s="67" t="n">
        <v>193728.63786</v>
      </c>
      <c r="T7214" s="68" t="n">
        <v>134282.27848</v>
      </c>
      <c r="U7214" s="69" t="n">
        <v>125822.25942</v>
      </c>
    </row>
    <row r="7215" customFormat="false" ht="12.75" hidden="false" customHeight="false" outlineLevel="0" collapsed="false">
      <c r="Q7215" s="65"/>
      <c r="R7215" s="66" t="s">
        <v>93</v>
      </c>
      <c r="S7215" s="67" t="n">
        <v>205880.13289</v>
      </c>
      <c r="T7215" s="68" t="n">
        <v>155027.8481</v>
      </c>
      <c r="U7215" s="69" t="n">
        <v>138872.63598</v>
      </c>
    </row>
    <row r="7216" customFormat="false" ht="12.75" hidden="false" customHeight="false" outlineLevel="0" collapsed="false">
      <c r="Q7216" s="65"/>
      <c r="R7216" s="66" t="s">
        <v>95</v>
      </c>
      <c r="S7216" s="67" t="n">
        <v>177450.09967</v>
      </c>
      <c r="T7216" s="68" t="n">
        <v>184606.3291</v>
      </c>
      <c r="U7216" s="69" t="n">
        <v>161099.24686</v>
      </c>
    </row>
    <row r="7217" customFormat="false" ht="12.75" hidden="false" customHeight="false" outlineLevel="0" collapsed="false">
      <c r="Q7217" s="65"/>
      <c r="R7217" s="66" t="s">
        <v>97</v>
      </c>
      <c r="S7217" s="67" t="n">
        <v>207698.07309</v>
      </c>
      <c r="T7217" s="68" t="n">
        <v>158756.96202</v>
      </c>
      <c r="U7217" s="69" t="n">
        <v>153085.85774</v>
      </c>
    </row>
    <row r="7218" customFormat="false" ht="12.75" hidden="false" customHeight="false" outlineLevel="0" collapsed="false">
      <c r="Q7218" s="65"/>
      <c r="R7218" s="66" t="s">
        <v>99</v>
      </c>
      <c r="S7218" s="67" t="n">
        <v>223874.55151</v>
      </c>
      <c r="T7218" s="68" t="n">
        <v>152513.92406</v>
      </c>
      <c r="U7218" s="69" t="n">
        <v>151230.12552</v>
      </c>
    </row>
    <row r="7219" customFormat="false" ht="12.75" hidden="false" customHeight="false" outlineLevel="0" collapsed="false">
      <c r="Q7219" s="65"/>
      <c r="R7219" s="66" t="s">
        <v>101</v>
      </c>
      <c r="S7219" s="67" t="n">
        <v>223542.85714</v>
      </c>
      <c r="T7219" s="68" t="n">
        <v>155331.64557</v>
      </c>
      <c r="U7219" s="69" t="n">
        <v>147434.30963</v>
      </c>
    </row>
    <row r="7220" customFormat="false" ht="12.75" hidden="false" customHeight="false" outlineLevel="0" collapsed="false">
      <c r="Q7220" s="65"/>
      <c r="R7220" s="66" t="s">
        <v>103</v>
      </c>
      <c r="S7220" s="67" t="n">
        <v>221329.43521</v>
      </c>
      <c r="T7220" s="68" t="n">
        <v>151279.74683</v>
      </c>
      <c r="U7220" s="69" t="n">
        <v>144301.25522</v>
      </c>
    </row>
    <row r="7221" customFormat="false" ht="12.75" hidden="false" customHeight="false" outlineLevel="0" collapsed="false">
      <c r="Q7221" s="65"/>
      <c r="R7221" s="66" t="s">
        <v>105</v>
      </c>
      <c r="S7221" s="67" t="n">
        <v>213375.14949</v>
      </c>
      <c r="T7221" s="68" t="n">
        <v>144941.77215</v>
      </c>
      <c r="U7221" s="69" t="n">
        <v>144837.48954</v>
      </c>
    </row>
    <row r="7222" customFormat="false" ht="12.75" hidden="false" customHeight="false" outlineLevel="0" collapsed="false">
      <c r="Q7222" s="65"/>
      <c r="R7222" s="66" t="s">
        <v>107</v>
      </c>
      <c r="S7222" s="67" t="n">
        <v>208048.90365</v>
      </c>
      <c r="T7222" s="68" t="n">
        <v>143062.02531</v>
      </c>
      <c r="U7222" s="69" t="n">
        <v>146687.19666</v>
      </c>
    </row>
    <row r="7223" customFormat="false" ht="12.75" hidden="false" customHeight="false" outlineLevel="0" collapsed="false">
      <c r="Q7223" s="65"/>
      <c r="R7223" s="66" t="s">
        <v>109</v>
      </c>
      <c r="S7223" s="67" t="n">
        <v>208221.12957</v>
      </c>
      <c r="T7223" s="68" t="n">
        <v>141239.24052</v>
      </c>
      <c r="U7223" s="69" t="n">
        <v>151965.18828</v>
      </c>
    </row>
    <row r="7224" customFormat="false" ht="12.75" hidden="false" customHeight="false" outlineLevel="0" collapsed="false">
      <c r="Q7224" s="65"/>
      <c r="R7224" s="66" t="s">
        <v>111</v>
      </c>
      <c r="S7224" s="67" t="n">
        <v>231841.59468</v>
      </c>
      <c r="T7224" s="68" t="n">
        <v>154967.08861</v>
      </c>
      <c r="U7224" s="69" t="n">
        <v>181024.26777</v>
      </c>
    </row>
    <row r="7225" customFormat="false" ht="12.75" hidden="false" customHeight="false" outlineLevel="0" collapsed="false">
      <c r="Q7225" s="65"/>
      <c r="R7225" s="66" t="s">
        <v>113</v>
      </c>
      <c r="S7225" s="67" t="n">
        <v>276645.84718</v>
      </c>
      <c r="T7225" s="68" t="n">
        <v>176077.21519</v>
      </c>
      <c r="U7225" s="69" t="n">
        <v>215192.63598</v>
      </c>
    </row>
    <row r="7226" customFormat="false" ht="12.75" hidden="false" customHeight="false" outlineLevel="0" collapsed="false">
      <c r="Q7226" s="65"/>
      <c r="R7226" s="66" t="s">
        <v>115</v>
      </c>
      <c r="S7226" s="67" t="n">
        <v>274917.20931</v>
      </c>
      <c r="T7226" s="68" t="n">
        <v>173586.07596</v>
      </c>
      <c r="U7226" s="69" t="n">
        <v>210770.20921</v>
      </c>
    </row>
    <row r="7227" customFormat="false" ht="12.75" hidden="false" customHeight="false" outlineLevel="0" collapsed="false">
      <c r="Q7227" s="65"/>
      <c r="R7227" s="66" t="s">
        <v>117</v>
      </c>
      <c r="S7227" s="67" t="n">
        <v>264098.87043</v>
      </c>
      <c r="T7227" s="68" t="n">
        <v>167479.74684</v>
      </c>
      <c r="U7227" s="69" t="n">
        <v>200539.58159</v>
      </c>
    </row>
    <row r="7228" customFormat="false" ht="12.75" hidden="false" customHeight="false" outlineLevel="0" collapsed="false">
      <c r="Q7228" s="70"/>
      <c r="R7228" s="71" t="s">
        <v>119</v>
      </c>
      <c r="S7228" s="72" t="n">
        <v>237135.94683</v>
      </c>
      <c r="T7228" s="73" t="n">
        <v>154029.11393</v>
      </c>
      <c r="U7228" s="74" t="n">
        <v>184512.80334</v>
      </c>
    </row>
    <row r="7229" customFormat="false" ht="12.75" hidden="false" customHeight="false" outlineLevel="0" collapsed="false">
      <c r="Q7229" s="55" t="s">
        <v>398</v>
      </c>
      <c r="R7229" s="56" t="s">
        <v>72</v>
      </c>
      <c r="S7229" s="57" t="n">
        <v>206664.71761</v>
      </c>
      <c r="T7229" s="58" t="n">
        <v>134601.26583</v>
      </c>
      <c r="U7229" s="59" t="n">
        <v>164690.20921</v>
      </c>
    </row>
    <row r="7230" customFormat="false" ht="12.75" hidden="false" customHeight="false" outlineLevel="0" collapsed="false">
      <c r="Q7230" s="65"/>
      <c r="R7230" s="66" t="s">
        <v>74</v>
      </c>
      <c r="S7230" s="67" t="n">
        <v>184689.96678</v>
      </c>
      <c r="T7230" s="68" t="n">
        <v>122548.10128</v>
      </c>
      <c r="U7230" s="69" t="n">
        <v>146163.01256</v>
      </c>
    </row>
    <row r="7231" customFormat="false" ht="12.75" hidden="false" customHeight="false" outlineLevel="0" collapsed="false">
      <c r="Q7231" s="65"/>
      <c r="R7231" s="66" t="s">
        <v>76</v>
      </c>
      <c r="S7231" s="67" t="n">
        <v>173508.03987</v>
      </c>
      <c r="T7231" s="68" t="n">
        <v>114205.06329</v>
      </c>
      <c r="U7231" s="69" t="n">
        <v>135233.47281</v>
      </c>
    </row>
    <row r="7232" customFormat="false" ht="12.75" hidden="false" customHeight="false" outlineLevel="0" collapsed="false">
      <c r="Q7232" s="65"/>
      <c r="R7232" s="66" t="s">
        <v>78</v>
      </c>
      <c r="S7232" s="67" t="n">
        <v>171033.0897</v>
      </c>
      <c r="T7232" s="68" t="n">
        <v>110107.59493</v>
      </c>
      <c r="U7232" s="69" t="n">
        <v>130202.51046</v>
      </c>
    </row>
    <row r="7233" customFormat="false" ht="12.75" hidden="false" customHeight="false" outlineLevel="0" collapsed="false">
      <c r="Q7233" s="65"/>
      <c r="R7233" s="66" t="s">
        <v>81</v>
      </c>
      <c r="S7233" s="67" t="n">
        <v>160131.82724</v>
      </c>
      <c r="T7233" s="68" t="n">
        <v>102284.81012</v>
      </c>
      <c r="U7233" s="69" t="n">
        <v>119863.43096</v>
      </c>
    </row>
    <row r="7234" customFormat="false" ht="12.75" hidden="false" customHeight="false" outlineLevel="0" collapsed="false">
      <c r="Q7234" s="65"/>
      <c r="R7234" s="66" t="s">
        <v>83</v>
      </c>
      <c r="S7234" s="67" t="n">
        <v>138003.98672</v>
      </c>
      <c r="T7234" s="68" t="n">
        <v>87911.3924</v>
      </c>
      <c r="U7234" s="69" t="n">
        <v>90611.54812</v>
      </c>
    </row>
    <row r="7235" customFormat="false" ht="12.75" hidden="false" customHeight="false" outlineLevel="0" collapsed="false">
      <c r="Q7235" s="65"/>
      <c r="R7235" s="66" t="s">
        <v>85</v>
      </c>
      <c r="S7235" s="67" t="n">
        <v>142437.20929</v>
      </c>
      <c r="T7235" s="68" t="n">
        <v>91332.91138</v>
      </c>
      <c r="U7235" s="69" t="n">
        <v>88358.15899</v>
      </c>
    </row>
    <row r="7236" customFormat="false" ht="12.75" hidden="false" customHeight="false" outlineLevel="0" collapsed="false">
      <c r="Q7236" s="65"/>
      <c r="R7236" s="66" t="s">
        <v>87</v>
      </c>
      <c r="S7236" s="67" t="n">
        <v>154097.54153</v>
      </c>
      <c r="T7236" s="68" t="n">
        <v>103336.70885</v>
      </c>
      <c r="U7236" s="69" t="n">
        <v>98649.03766</v>
      </c>
    </row>
    <row r="7237" customFormat="false" ht="12.75" hidden="false" customHeight="false" outlineLevel="0" collapsed="false">
      <c r="Q7237" s="65"/>
      <c r="R7237" s="66" t="s">
        <v>89</v>
      </c>
      <c r="S7237" s="67" t="n">
        <v>176595.34884</v>
      </c>
      <c r="T7237" s="68" t="n">
        <v>114706.32912</v>
      </c>
      <c r="U7237" s="69" t="n">
        <v>115507.28034</v>
      </c>
    </row>
    <row r="7238" customFormat="false" ht="12.75" hidden="false" customHeight="false" outlineLevel="0" collapsed="false">
      <c r="Q7238" s="65"/>
      <c r="R7238" s="66" t="s">
        <v>91</v>
      </c>
      <c r="S7238" s="67" t="n">
        <v>200853.68771</v>
      </c>
      <c r="T7238" s="68" t="n">
        <v>127203.79747</v>
      </c>
      <c r="U7238" s="69" t="n">
        <v>132004.01674</v>
      </c>
    </row>
    <row r="7239" customFormat="false" ht="12.75" hidden="false" customHeight="false" outlineLevel="0" collapsed="false">
      <c r="Q7239" s="65"/>
      <c r="R7239" s="66" t="s">
        <v>93</v>
      </c>
      <c r="S7239" s="67" t="n">
        <v>218089.03653</v>
      </c>
      <c r="T7239" s="68" t="n">
        <v>136727.8481</v>
      </c>
      <c r="U7239" s="69" t="n">
        <v>145440</v>
      </c>
    </row>
    <row r="7240" customFormat="false" ht="12.75" hidden="false" customHeight="false" outlineLevel="0" collapsed="false">
      <c r="Q7240" s="65"/>
      <c r="R7240" s="66" t="s">
        <v>95</v>
      </c>
      <c r="S7240" s="67" t="n">
        <v>230584.98339</v>
      </c>
      <c r="T7240" s="68" t="n">
        <v>141622.78481</v>
      </c>
      <c r="U7240" s="69" t="n">
        <v>156104.43515</v>
      </c>
    </row>
    <row r="7241" customFormat="false" ht="12.75" hidden="false" customHeight="false" outlineLevel="0" collapsed="false">
      <c r="Q7241" s="65"/>
      <c r="R7241" s="66" t="s">
        <v>97</v>
      </c>
      <c r="S7241" s="67" t="n">
        <v>231765.04982</v>
      </c>
      <c r="T7241" s="68" t="n">
        <v>143962.02532</v>
      </c>
      <c r="U7241" s="69" t="n">
        <v>163123.68201</v>
      </c>
    </row>
    <row r="7242" customFormat="false" ht="12.75" hidden="false" customHeight="false" outlineLevel="0" collapsed="false">
      <c r="Q7242" s="65"/>
      <c r="R7242" s="66" t="s">
        <v>99</v>
      </c>
      <c r="S7242" s="67" t="n">
        <v>224250.897</v>
      </c>
      <c r="T7242" s="68" t="n">
        <v>148856.96202</v>
      </c>
      <c r="U7242" s="69" t="n">
        <v>165443.34729</v>
      </c>
    </row>
    <row r="7243" customFormat="false" ht="12.75" hidden="false" customHeight="false" outlineLevel="0" collapsed="false">
      <c r="Q7243" s="65"/>
      <c r="R7243" s="66" t="s">
        <v>101</v>
      </c>
      <c r="S7243" s="67" t="n">
        <v>220646.91031</v>
      </c>
      <c r="T7243" s="68" t="n">
        <v>148044.3038</v>
      </c>
      <c r="U7243" s="69" t="n">
        <v>163280.33474</v>
      </c>
    </row>
    <row r="7244" customFormat="false" ht="12.75" hidden="false" customHeight="false" outlineLevel="0" collapsed="false">
      <c r="Q7244" s="65"/>
      <c r="R7244" s="66" t="s">
        <v>103</v>
      </c>
      <c r="S7244" s="67" t="n">
        <v>216615.54818</v>
      </c>
      <c r="T7244" s="68" t="n">
        <v>141717.72151</v>
      </c>
      <c r="U7244" s="69" t="n">
        <v>160364.1841</v>
      </c>
    </row>
    <row r="7245" customFormat="false" ht="12.75" hidden="false" customHeight="false" outlineLevel="0" collapsed="false">
      <c r="Q7245" s="65"/>
      <c r="R7245" s="66" t="s">
        <v>105</v>
      </c>
      <c r="S7245" s="67" t="n">
        <v>212667.10964</v>
      </c>
      <c r="T7245" s="68" t="n">
        <v>138562.02532</v>
      </c>
      <c r="U7245" s="69" t="n">
        <v>161436.65273</v>
      </c>
    </row>
    <row r="7246" customFormat="false" ht="12.75" hidden="false" customHeight="false" outlineLevel="0" collapsed="false">
      <c r="Q7246" s="65"/>
      <c r="R7246" s="66" t="s">
        <v>107</v>
      </c>
      <c r="S7246" s="67" t="n">
        <v>211608.23921</v>
      </c>
      <c r="T7246" s="68" t="n">
        <v>135493.67088</v>
      </c>
      <c r="U7246" s="69" t="n">
        <v>160599.16318</v>
      </c>
    </row>
    <row r="7247" customFormat="false" ht="12.75" hidden="false" customHeight="false" outlineLevel="0" collapsed="false">
      <c r="Q7247" s="65"/>
      <c r="R7247" s="66" t="s">
        <v>109</v>
      </c>
      <c r="S7247" s="67" t="n">
        <v>212820.19934</v>
      </c>
      <c r="T7247" s="68" t="n">
        <v>137559.49368</v>
      </c>
      <c r="U7247" s="69" t="n">
        <v>164666.1088</v>
      </c>
    </row>
    <row r="7248" customFormat="false" ht="12.75" hidden="false" customHeight="false" outlineLevel="0" collapsed="false">
      <c r="Q7248" s="65"/>
      <c r="R7248" s="66" t="s">
        <v>111</v>
      </c>
      <c r="S7248" s="67" t="n">
        <v>239751.22924</v>
      </c>
      <c r="T7248" s="68" t="n">
        <v>154712.65822</v>
      </c>
      <c r="U7248" s="69" t="n">
        <v>198442.84518</v>
      </c>
    </row>
    <row r="7249" customFormat="false" ht="12.75" hidden="false" customHeight="false" outlineLevel="0" collapsed="false">
      <c r="Q7249" s="65"/>
      <c r="R7249" s="66" t="s">
        <v>113</v>
      </c>
      <c r="S7249" s="67" t="n">
        <v>282884.25249</v>
      </c>
      <c r="T7249" s="68" t="n">
        <v>176513.92404</v>
      </c>
      <c r="U7249" s="69" t="n">
        <v>230213.22176</v>
      </c>
    </row>
    <row r="7250" customFormat="false" ht="12.75" hidden="false" customHeight="false" outlineLevel="0" collapsed="false">
      <c r="Q7250" s="65"/>
      <c r="R7250" s="66" t="s">
        <v>115</v>
      </c>
      <c r="S7250" s="67" t="n">
        <v>278157.60798</v>
      </c>
      <c r="T7250" s="68" t="n">
        <v>171041.77216</v>
      </c>
      <c r="U7250" s="69" t="n">
        <v>223675.98327</v>
      </c>
    </row>
    <row r="7251" customFormat="false" ht="12.75" hidden="false" customHeight="false" outlineLevel="0" collapsed="false">
      <c r="Q7251" s="65"/>
      <c r="R7251" s="66" t="s">
        <v>117</v>
      </c>
      <c r="S7251" s="67" t="n">
        <v>264685.71429</v>
      </c>
      <c r="T7251" s="68" t="n">
        <v>164339.24049</v>
      </c>
      <c r="U7251" s="69" t="n">
        <v>212433.13807</v>
      </c>
    </row>
    <row r="7252" customFormat="false" ht="12.75" hidden="false" customHeight="false" outlineLevel="0" collapsed="false">
      <c r="Q7252" s="70"/>
      <c r="R7252" s="71" t="s">
        <v>119</v>
      </c>
      <c r="S7252" s="72" t="n">
        <v>238915.61462</v>
      </c>
      <c r="T7252" s="73" t="n">
        <v>149908.86075</v>
      </c>
      <c r="U7252" s="74" t="n">
        <v>193936.06694</v>
      </c>
    </row>
    <row r="7253" customFormat="false" ht="12.75" hidden="false" customHeight="false" outlineLevel="0" collapsed="false">
      <c r="Q7253" s="55" t="s">
        <v>399</v>
      </c>
      <c r="R7253" s="56" t="s">
        <v>72</v>
      </c>
      <c r="S7253" s="57" t="n">
        <v>210287.84053</v>
      </c>
      <c r="T7253" s="58" t="n">
        <v>134096.20254</v>
      </c>
      <c r="U7253" s="59" t="n">
        <v>174631.63181</v>
      </c>
    </row>
    <row r="7254" customFormat="false" ht="12.75" hidden="false" customHeight="false" outlineLevel="0" collapsed="false">
      <c r="Q7254" s="65"/>
      <c r="R7254" s="66" t="s">
        <v>74</v>
      </c>
      <c r="S7254" s="67" t="n">
        <v>187758.13955</v>
      </c>
      <c r="T7254" s="68" t="n">
        <v>120429.11393</v>
      </c>
      <c r="U7254" s="69" t="n">
        <v>153640.16736</v>
      </c>
    </row>
    <row r="7255" customFormat="false" ht="12.75" hidden="false" customHeight="false" outlineLevel="0" collapsed="false">
      <c r="Q7255" s="65"/>
      <c r="R7255" s="66" t="s">
        <v>76</v>
      </c>
      <c r="S7255" s="67" t="n">
        <v>176142.45847</v>
      </c>
      <c r="T7255" s="68" t="n">
        <v>108744.3038</v>
      </c>
      <c r="U7255" s="69" t="n">
        <v>137908.61924</v>
      </c>
    </row>
    <row r="7256" customFormat="false" ht="12.75" hidden="false" customHeight="false" outlineLevel="0" collapsed="false">
      <c r="Q7256" s="65"/>
      <c r="R7256" s="66" t="s">
        <v>78</v>
      </c>
      <c r="S7256" s="67" t="n">
        <v>172615.01661</v>
      </c>
      <c r="T7256" s="68" t="n">
        <v>106594.9367</v>
      </c>
      <c r="U7256" s="69" t="n">
        <v>134064.60252</v>
      </c>
    </row>
    <row r="7257" customFormat="false" ht="12.75" hidden="false" customHeight="false" outlineLevel="0" collapsed="false">
      <c r="Q7257" s="65"/>
      <c r="R7257" s="66" t="s">
        <v>81</v>
      </c>
      <c r="S7257" s="67" t="n">
        <v>159340.86378</v>
      </c>
      <c r="T7257" s="68" t="n">
        <v>97268.35442</v>
      </c>
      <c r="U7257" s="69" t="n">
        <v>125087.19666</v>
      </c>
    </row>
    <row r="7258" customFormat="false" ht="12.75" hidden="false" customHeight="false" outlineLevel="0" collapsed="false">
      <c r="Q7258" s="65"/>
      <c r="R7258" s="66" t="s">
        <v>83</v>
      </c>
      <c r="S7258" s="67" t="n">
        <v>131287.17608</v>
      </c>
      <c r="T7258" s="68" t="n">
        <v>77715.18988</v>
      </c>
      <c r="U7258" s="69" t="n">
        <v>97913.97489</v>
      </c>
    </row>
    <row r="7259" customFormat="false" ht="12.75" hidden="false" customHeight="false" outlineLevel="0" collapsed="false">
      <c r="Q7259" s="65"/>
      <c r="R7259" s="66" t="s">
        <v>85</v>
      </c>
      <c r="S7259" s="67" t="n">
        <v>133455.94685</v>
      </c>
      <c r="T7259" s="68" t="n">
        <v>78322.78482</v>
      </c>
      <c r="U7259" s="69" t="n">
        <v>93244.51884</v>
      </c>
    </row>
    <row r="7260" customFormat="false" ht="12.75" hidden="false" customHeight="false" outlineLevel="0" collapsed="false">
      <c r="Q7260" s="65"/>
      <c r="R7260" s="66" t="s">
        <v>87</v>
      </c>
      <c r="S7260" s="67" t="n">
        <v>140491.69436</v>
      </c>
      <c r="T7260" s="68" t="n">
        <v>83863.29114</v>
      </c>
      <c r="U7260" s="69" t="n">
        <v>101812.21757</v>
      </c>
    </row>
    <row r="7261" customFormat="false" ht="12.75" hidden="false" customHeight="false" outlineLevel="0" collapsed="false">
      <c r="Q7261" s="65"/>
      <c r="R7261" s="66" t="s">
        <v>89</v>
      </c>
      <c r="S7261" s="67" t="n">
        <v>152777.14285</v>
      </c>
      <c r="T7261" s="68" t="n">
        <v>93953.16457</v>
      </c>
      <c r="U7261" s="69" t="n">
        <v>117387.11296</v>
      </c>
    </row>
    <row r="7262" customFormat="false" ht="12.75" hidden="false" customHeight="false" outlineLevel="0" collapsed="false">
      <c r="Q7262" s="65"/>
      <c r="R7262" s="66" t="s">
        <v>91</v>
      </c>
      <c r="S7262" s="67" t="n">
        <v>172519.33554</v>
      </c>
      <c r="T7262" s="68" t="n">
        <v>106222.78481</v>
      </c>
      <c r="U7262" s="69" t="n">
        <v>135835.98326</v>
      </c>
    </row>
    <row r="7263" customFormat="false" ht="12.75" hidden="false" customHeight="false" outlineLevel="0" collapsed="false">
      <c r="Q7263" s="65"/>
      <c r="R7263" s="66" t="s">
        <v>93</v>
      </c>
      <c r="S7263" s="67" t="n">
        <v>191853.28904</v>
      </c>
      <c r="T7263" s="68" t="n">
        <v>118351.89874</v>
      </c>
      <c r="U7263" s="69" t="n">
        <v>149549.12134</v>
      </c>
    </row>
    <row r="7264" customFormat="false" ht="12.75" hidden="false" customHeight="false" outlineLevel="0" collapsed="false">
      <c r="Q7264" s="65"/>
      <c r="R7264" s="66" t="s">
        <v>95</v>
      </c>
      <c r="S7264" s="67" t="n">
        <v>205197.60796</v>
      </c>
      <c r="T7264" s="68" t="n">
        <v>124112.65822</v>
      </c>
      <c r="U7264" s="69" t="n">
        <v>159406.19246</v>
      </c>
    </row>
    <row r="7265" customFormat="false" ht="12.75" hidden="false" customHeight="false" outlineLevel="0" collapsed="false">
      <c r="Q7265" s="65"/>
      <c r="R7265" s="66" t="s">
        <v>97</v>
      </c>
      <c r="S7265" s="67" t="n">
        <v>212584.18605</v>
      </c>
      <c r="T7265" s="68" t="n">
        <v>123675.94936</v>
      </c>
      <c r="U7265" s="69" t="n">
        <v>164810.7113</v>
      </c>
    </row>
    <row r="7266" customFormat="false" ht="12.75" hidden="false" customHeight="false" outlineLevel="0" collapsed="false">
      <c r="Q7266" s="65"/>
      <c r="R7266" s="66" t="s">
        <v>99</v>
      </c>
      <c r="S7266" s="67" t="n">
        <v>219084.11961</v>
      </c>
      <c r="T7266" s="68" t="n">
        <v>119517.72152</v>
      </c>
      <c r="U7266" s="69" t="n">
        <v>167889.53974</v>
      </c>
    </row>
    <row r="7267" customFormat="false" ht="12.75" hidden="false" customHeight="false" outlineLevel="0" collapsed="false">
      <c r="Q7267" s="65"/>
      <c r="R7267" s="66" t="s">
        <v>101</v>
      </c>
      <c r="S7267" s="67" t="n">
        <v>216781.39534</v>
      </c>
      <c r="T7267" s="68" t="n">
        <v>119479.74683</v>
      </c>
      <c r="U7267" s="69" t="n">
        <v>168443.84938</v>
      </c>
    </row>
    <row r="7268" customFormat="false" ht="12.75" hidden="false" customHeight="false" outlineLevel="0" collapsed="false">
      <c r="Q7268" s="65"/>
      <c r="R7268" s="66" t="s">
        <v>103</v>
      </c>
      <c r="S7268" s="67" t="n">
        <v>212329.03655</v>
      </c>
      <c r="T7268" s="68" t="n">
        <v>117508.86076</v>
      </c>
      <c r="U7268" s="69" t="n">
        <v>165648.20084</v>
      </c>
    </row>
    <row r="7269" customFormat="false" ht="12.75" hidden="false" customHeight="false" outlineLevel="0" collapsed="false">
      <c r="Q7269" s="65"/>
      <c r="R7269" s="66" t="s">
        <v>105</v>
      </c>
      <c r="S7269" s="67" t="n">
        <v>207455.68105</v>
      </c>
      <c r="T7269" s="68" t="n">
        <v>117250.63291</v>
      </c>
      <c r="U7269" s="69" t="n">
        <v>164407.02929</v>
      </c>
    </row>
    <row r="7270" customFormat="false" ht="12.75" hidden="false" customHeight="false" outlineLevel="0" collapsed="false">
      <c r="Q7270" s="65"/>
      <c r="R7270" s="66" t="s">
        <v>107</v>
      </c>
      <c r="S7270" s="67" t="n">
        <v>193690.36545</v>
      </c>
      <c r="T7270" s="68" t="n">
        <v>125931.64557</v>
      </c>
      <c r="U7270" s="69" t="n">
        <v>163949.12133</v>
      </c>
    </row>
    <row r="7271" customFormat="false" ht="12.75" hidden="false" customHeight="false" outlineLevel="0" collapsed="false">
      <c r="Q7271" s="65"/>
      <c r="R7271" s="66" t="s">
        <v>109</v>
      </c>
      <c r="S7271" s="67" t="n">
        <v>188389.63455</v>
      </c>
      <c r="T7271" s="68" t="n">
        <v>132964.55697</v>
      </c>
      <c r="U7271" s="69" t="n">
        <v>169040.33474</v>
      </c>
    </row>
    <row r="7272" customFormat="false" ht="12.75" hidden="false" customHeight="false" outlineLevel="0" collapsed="false">
      <c r="Q7272" s="65"/>
      <c r="R7272" s="66" t="s">
        <v>111</v>
      </c>
      <c r="S7272" s="67" t="n">
        <v>215875.61462</v>
      </c>
      <c r="T7272" s="68" t="n">
        <v>150972.1519</v>
      </c>
      <c r="U7272" s="69" t="n">
        <v>201593.97489</v>
      </c>
    </row>
    <row r="7273" customFormat="false" ht="12.75" hidden="false" customHeight="false" outlineLevel="0" collapsed="false">
      <c r="Q7273" s="65"/>
      <c r="R7273" s="66" t="s">
        <v>113</v>
      </c>
      <c r="S7273" s="67" t="n">
        <v>262823.12293</v>
      </c>
      <c r="T7273" s="68" t="n">
        <v>182118.98734</v>
      </c>
      <c r="U7273" s="69" t="n">
        <v>237154.14226</v>
      </c>
    </row>
    <row r="7274" customFormat="false" ht="12.75" hidden="false" customHeight="false" outlineLevel="0" collapsed="false">
      <c r="Q7274" s="65"/>
      <c r="R7274" s="66" t="s">
        <v>115</v>
      </c>
      <c r="S7274" s="67" t="n">
        <v>260156.81063</v>
      </c>
      <c r="T7274" s="68" t="n">
        <v>186364.55695</v>
      </c>
      <c r="U7274" s="69" t="n">
        <v>230586.77825</v>
      </c>
    </row>
    <row r="7275" customFormat="false" ht="12.75" hidden="false" customHeight="false" outlineLevel="0" collapsed="false">
      <c r="Q7275" s="65"/>
      <c r="R7275" s="66" t="s">
        <v>117</v>
      </c>
      <c r="S7275" s="67" t="n">
        <v>241900.86379</v>
      </c>
      <c r="T7275" s="68" t="n">
        <v>179870.88608</v>
      </c>
      <c r="U7275" s="69" t="n">
        <v>218994.47699</v>
      </c>
    </row>
    <row r="7276" customFormat="false" ht="12.75" hidden="false" customHeight="false" outlineLevel="0" collapsed="false">
      <c r="Q7276" s="70"/>
      <c r="R7276" s="71" t="s">
        <v>119</v>
      </c>
      <c r="S7276" s="72" t="n">
        <v>221157.2093</v>
      </c>
      <c r="T7276" s="73" t="n">
        <v>165645.56962</v>
      </c>
      <c r="U7276" s="74" t="n">
        <v>199653.89121</v>
      </c>
    </row>
    <row r="7277" customFormat="false" ht="12.75" hidden="false" customHeight="false" outlineLevel="0" collapsed="false">
      <c r="Q7277" s="55" t="s">
        <v>400</v>
      </c>
      <c r="R7277" s="56" t="s">
        <v>72</v>
      </c>
      <c r="S7277" s="57" t="n">
        <v>220746.72587</v>
      </c>
      <c r="T7277" s="58" t="n">
        <v>155168.7434</v>
      </c>
      <c r="U7277" s="59" t="n">
        <v>179938.30721</v>
      </c>
    </row>
    <row r="7278" customFormat="false" ht="12.75" hidden="false" customHeight="false" outlineLevel="0" collapsed="false">
      <c r="Q7278" s="65"/>
      <c r="R7278" s="66" t="s">
        <v>74</v>
      </c>
      <c r="S7278" s="67" t="n">
        <v>200711.38736</v>
      </c>
      <c r="T7278" s="68" t="n">
        <v>138377.61352</v>
      </c>
      <c r="U7278" s="69" t="n">
        <v>161725.39185</v>
      </c>
    </row>
    <row r="7279" customFormat="false" ht="12.75" hidden="false" customHeight="false" outlineLevel="0" collapsed="false">
      <c r="Q7279" s="65"/>
      <c r="R7279" s="66" t="s">
        <v>76</v>
      </c>
      <c r="S7279" s="67" t="n">
        <v>187900.02219</v>
      </c>
      <c r="T7279" s="68" t="n">
        <v>128402.53432</v>
      </c>
      <c r="U7279" s="69" t="n">
        <v>147195.98747</v>
      </c>
    </row>
    <row r="7280" customFormat="false" ht="12.75" hidden="false" customHeight="false" outlineLevel="0" collapsed="false">
      <c r="Q7280" s="65"/>
      <c r="R7280" s="66" t="s">
        <v>78</v>
      </c>
      <c r="S7280" s="67" t="n">
        <v>186141.97558</v>
      </c>
      <c r="T7280" s="68" t="n">
        <v>123867.37065</v>
      </c>
      <c r="U7280" s="69" t="n">
        <v>139485.89342</v>
      </c>
    </row>
    <row r="7281" customFormat="false" ht="12.75" hidden="false" customHeight="false" outlineLevel="0" collapsed="false">
      <c r="Q7281" s="65"/>
      <c r="R7281" s="66" t="s">
        <v>81</v>
      </c>
      <c r="S7281" s="67" t="n">
        <v>181123.55161</v>
      </c>
      <c r="T7281" s="68" t="n">
        <v>119297.99367</v>
      </c>
      <c r="U7281" s="69" t="n">
        <v>130042.38245</v>
      </c>
    </row>
    <row r="7282" customFormat="false" ht="12.75" hidden="false" customHeight="false" outlineLevel="0" collapsed="false">
      <c r="Q7282" s="65"/>
      <c r="R7282" s="66" t="s">
        <v>83</v>
      </c>
      <c r="S7282" s="67" t="n">
        <v>156095.36071</v>
      </c>
      <c r="T7282" s="68" t="n">
        <v>101191.55227</v>
      </c>
      <c r="U7282" s="69" t="n">
        <v>107640.37616</v>
      </c>
    </row>
    <row r="7283" customFormat="false" ht="12.75" hidden="false" customHeight="false" outlineLevel="0" collapsed="false">
      <c r="Q7283" s="65"/>
      <c r="R7283" s="66" t="s">
        <v>85</v>
      </c>
      <c r="S7283" s="67" t="n">
        <v>159937.49166</v>
      </c>
      <c r="T7283" s="68" t="n">
        <v>102982.04857</v>
      </c>
      <c r="U7283" s="69" t="n">
        <v>103974.92163</v>
      </c>
    </row>
    <row r="7284" customFormat="false" ht="12.75" hidden="false" customHeight="false" outlineLevel="0" collapsed="false">
      <c r="Q7284" s="65"/>
      <c r="R7284" s="66" t="s">
        <v>87</v>
      </c>
      <c r="S7284" s="67" t="n">
        <v>175350.76582</v>
      </c>
      <c r="T7284" s="68" t="n">
        <v>117020.90812</v>
      </c>
      <c r="U7284" s="69" t="n">
        <v>114676.36363</v>
      </c>
    </row>
    <row r="7285" customFormat="false" ht="12.75" hidden="false" customHeight="false" outlineLevel="0" collapsed="false">
      <c r="Q7285" s="65"/>
      <c r="R7285" s="66" t="s">
        <v>89</v>
      </c>
      <c r="S7285" s="67" t="n">
        <v>197380.68813</v>
      </c>
      <c r="T7285" s="68" t="n">
        <v>135670.96093</v>
      </c>
      <c r="U7285" s="69" t="n">
        <v>128802.50784</v>
      </c>
    </row>
    <row r="7286" customFormat="false" ht="12.75" hidden="false" customHeight="false" outlineLevel="0" collapsed="false">
      <c r="Q7286" s="65"/>
      <c r="R7286" s="66" t="s">
        <v>91</v>
      </c>
      <c r="S7286" s="67" t="n">
        <v>217051.63151</v>
      </c>
      <c r="T7286" s="68" t="n">
        <v>150983.31574</v>
      </c>
      <c r="U7286" s="69" t="n">
        <v>137415.42319</v>
      </c>
    </row>
    <row r="7287" customFormat="false" ht="12.75" hidden="false" customHeight="false" outlineLevel="0" collapsed="false">
      <c r="Q7287" s="65"/>
      <c r="R7287" s="66" t="s">
        <v>93</v>
      </c>
      <c r="S7287" s="67" t="n">
        <v>236364.5727</v>
      </c>
      <c r="T7287" s="68" t="n">
        <v>162437.17001</v>
      </c>
      <c r="U7287" s="69" t="n">
        <v>150807.27273</v>
      </c>
    </row>
    <row r="7288" customFormat="false" ht="12.75" hidden="false" customHeight="false" outlineLevel="0" collapsed="false">
      <c r="Q7288" s="65"/>
      <c r="R7288" s="66" t="s">
        <v>95</v>
      </c>
      <c r="S7288" s="67" t="n">
        <v>249009.72252</v>
      </c>
      <c r="T7288" s="68" t="n">
        <v>170610.34848</v>
      </c>
      <c r="U7288" s="69" t="n">
        <v>159582.69593</v>
      </c>
    </row>
    <row r="7289" customFormat="false" ht="12.75" hidden="false" customHeight="false" outlineLevel="0" collapsed="false">
      <c r="Q7289" s="65"/>
      <c r="R7289" s="66" t="s">
        <v>97</v>
      </c>
      <c r="S7289" s="67" t="n">
        <v>254347.79135</v>
      </c>
      <c r="T7289" s="68" t="n">
        <v>171579.72545</v>
      </c>
      <c r="U7289" s="69" t="n">
        <v>164680.62696</v>
      </c>
    </row>
    <row r="7290" customFormat="false" ht="12.75" hidden="false" customHeight="false" outlineLevel="0" collapsed="false">
      <c r="Q7290" s="65"/>
      <c r="R7290" s="66" t="s">
        <v>99</v>
      </c>
      <c r="S7290" s="67" t="n">
        <v>252353.20755</v>
      </c>
      <c r="T7290" s="68" t="n">
        <v>172640.33791</v>
      </c>
      <c r="U7290" s="69" t="n">
        <v>166907.58621</v>
      </c>
    </row>
    <row r="7291" customFormat="false" ht="12.75" hidden="false" customHeight="false" outlineLevel="0" collapsed="false">
      <c r="Q7291" s="65"/>
      <c r="R7291" s="66" t="s">
        <v>101</v>
      </c>
      <c r="S7291" s="67" t="n">
        <v>251726.70366</v>
      </c>
      <c r="T7291" s="68" t="n">
        <v>173225.76557</v>
      </c>
      <c r="U7291" s="69" t="n">
        <v>166817.30407</v>
      </c>
    </row>
    <row r="7292" customFormat="false" ht="12.75" hidden="false" customHeight="false" outlineLevel="0" collapsed="false">
      <c r="Q7292" s="65"/>
      <c r="R7292" s="66" t="s">
        <v>103</v>
      </c>
      <c r="S7292" s="67" t="n">
        <v>245762.13096</v>
      </c>
      <c r="T7292" s="68" t="n">
        <v>168215.4171</v>
      </c>
      <c r="U7292" s="69" t="n">
        <v>164187.08464</v>
      </c>
    </row>
    <row r="7293" customFormat="false" ht="12.75" hidden="false" customHeight="false" outlineLevel="0" collapsed="false">
      <c r="Q7293" s="65"/>
      <c r="R7293" s="66" t="s">
        <v>105</v>
      </c>
      <c r="S7293" s="67" t="n">
        <v>236818.46836</v>
      </c>
      <c r="T7293" s="68" t="n">
        <v>162619.64097</v>
      </c>
      <c r="U7293" s="69" t="n">
        <v>164199.12226</v>
      </c>
    </row>
    <row r="7294" customFormat="false" ht="12.75" hidden="false" customHeight="false" outlineLevel="0" collapsed="false">
      <c r="Q7294" s="65"/>
      <c r="R7294" s="66" t="s">
        <v>107</v>
      </c>
      <c r="S7294" s="67" t="n">
        <v>230041.99778</v>
      </c>
      <c r="T7294" s="68" t="n">
        <v>158350.58078</v>
      </c>
      <c r="U7294" s="69" t="n">
        <v>163157.86834</v>
      </c>
    </row>
    <row r="7295" customFormat="false" ht="12.75" hidden="false" customHeight="false" outlineLevel="0" collapsed="false">
      <c r="Q7295" s="65"/>
      <c r="R7295" s="66" t="s">
        <v>109</v>
      </c>
      <c r="S7295" s="67" t="n">
        <v>229524.17314</v>
      </c>
      <c r="T7295" s="68" t="n">
        <v>157236.74763</v>
      </c>
      <c r="U7295" s="69" t="n">
        <v>168454.42005</v>
      </c>
    </row>
    <row r="7296" customFormat="false" ht="12.75" hidden="false" customHeight="false" outlineLevel="0" collapsed="false">
      <c r="Q7296" s="65"/>
      <c r="R7296" s="66" t="s">
        <v>111</v>
      </c>
      <c r="S7296" s="67" t="n">
        <v>266296.11543</v>
      </c>
      <c r="T7296" s="68" t="n">
        <v>181539.59873</v>
      </c>
      <c r="U7296" s="69" t="n">
        <v>211771.78683</v>
      </c>
    </row>
    <row r="7297" customFormat="false" ht="12.75" hidden="false" customHeight="false" outlineLevel="0" collapsed="false">
      <c r="Q7297" s="65"/>
      <c r="R7297" s="66" t="s">
        <v>113</v>
      </c>
      <c r="S7297" s="67" t="n">
        <v>296016.69256</v>
      </c>
      <c r="T7297" s="68" t="n">
        <v>198345.93452</v>
      </c>
      <c r="U7297" s="69" t="n">
        <v>232151.47336</v>
      </c>
    </row>
    <row r="7298" customFormat="false" ht="12.75" hidden="false" customHeight="false" outlineLevel="0" collapsed="false">
      <c r="Q7298" s="65"/>
      <c r="R7298" s="66" t="s">
        <v>115</v>
      </c>
      <c r="S7298" s="67" t="n">
        <v>286746.99223</v>
      </c>
      <c r="T7298" s="68" t="n">
        <v>193426.82154</v>
      </c>
      <c r="U7298" s="69" t="n">
        <v>224910.8464</v>
      </c>
    </row>
    <row r="7299" customFormat="false" ht="12.75" hidden="false" customHeight="false" outlineLevel="0" collapsed="false">
      <c r="Q7299" s="65"/>
      <c r="R7299" s="66" t="s">
        <v>117</v>
      </c>
      <c r="S7299" s="67" t="n">
        <v>269038.66815</v>
      </c>
      <c r="T7299" s="68" t="n">
        <v>182565.9979</v>
      </c>
      <c r="U7299" s="69" t="n">
        <v>212277.36677</v>
      </c>
    </row>
    <row r="7300" customFormat="false" ht="12.75" hidden="false" customHeight="false" outlineLevel="0" collapsed="false">
      <c r="Q7300" s="70"/>
      <c r="R7300" s="71" t="s">
        <v>119</v>
      </c>
      <c r="S7300" s="72" t="n">
        <v>239068.76804</v>
      </c>
      <c r="T7300" s="73" t="n">
        <v>168755.22704</v>
      </c>
      <c r="U7300" s="74" t="n">
        <v>192487.52351</v>
      </c>
    </row>
    <row r="7301" customFormat="false" ht="12.75" hidden="false" customHeight="false" outlineLevel="0" collapsed="false">
      <c r="Q7301" s="55" t="s">
        <v>401</v>
      </c>
      <c r="R7301" s="56" t="s">
        <v>72</v>
      </c>
      <c r="S7301" s="57" t="n">
        <v>205915.20532</v>
      </c>
      <c r="T7301" s="58" t="n">
        <v>157430.62302</v>
      </c>
      <c r="U7301" s="59" t="n">
        <v>170145.70534</v>
      </c>
    </row>
    <row r="7302" customFormat="false" ht="12.75" hidden="false" customHeight="false" outlineLevel="0" collapsed="false">
      <c r="Q7302" s="65"/>
      <c r="R7302" s="66" t="s">
        <v>74</v>
      </c>
      <c r="S7302" s="67" t="n">
        <v>187893.6293</v>
      </c>
      <c r="T7302" s="68" t="n">
        <v>142274.12882</v>
      </c>
      <c r="U7302" s="69" t="n">
        <v>151090.15674</v>
      </c>
    </row>
    <row r="7303" customFormat="false" ht="12.75" hidden="false" customHeight="false" outlineLevel="0" collapsed="false">
      <c r="Q7303" s="65"/>
      <c r="R7303" s="66" t="s">
        <v>76</v>
      </c>
      <c r="S7303" s="67" t="n">
        <v>174960.79911</v>
      </c>
      <c r="T7303" s="68" t="n">
        <v>132838.85957</v>
      </c>
      <c r="U7303" s="69" t="n">
        <v>133786.0815</v>
      </c>
    </row>
    <row r="7304" customFormat="false" ht="12.75" hidden="false" customHeight="false" outlineLevel="0" collapsed="false">
      <c r="Q7304" s="65"/>
      <c r="R7304" s="66" t="s">
        <v>78</v>
      </c>
      <c r="S7304" s="67" t="n">
        <v>170901.30965</v>
      </c>
      <c r="T7304" s="68" t="n">
        <v>127186.06125</v>
      </c>
      <c r="U7304" s="69" t="n">
        <v>127388.08778</v>
      </c>
    </row>
    <row r="7305" customFormat="false" ht="12.75" hidden="false" customHeight="false" outlineLevel="0" collapsed="false">
      <c r="Q7305" s="65"/>
      <c r="R7305" s="66" t="s">
        <v>81</v>
      </c>
      <c r="S7305" s="67" t="n">
        <v>169865.66037</v>
      </c>
      <c r="T7305" s="68" t="n">
        <v>125239.70432</v>
      </c>
      <c r="U7305" s="69" t="n">
        <v>122687.39811</v>
      </c>
    </row>
    <row r="7306" customFormat="false" ht="12.75" hidden="false" customHeight="false" outlineLevel="0" collapsed="false">
      <c r="Q7306" s="65"/>
      <c r="R7306" s="66" t="s">
        <v>83</v>
      </c>
      <c r="S7306" s="67" t="n">
        <v>144722.39734</v>
      </c>
      <c r="T7306" s="68" t="n">
        <v>106912.7772</v>
      </c>
      <c r="U7306" s="69" t="n">
        <v>103276.7398</v>
      </c>
    </row>
    <row r="7307" customFormat="false" ht="12.75" hidden="false" customHeight="false" outlineLevel="0" collapsed="false">
      <c r="Q7307" s="65"/>
      <c r="R7307" s="66" t="s">
        <v>85</v>
      </c>
      <c r="S7307" s="67" t="n">
        <v>144370.78802</v>
      </c>
      <c r="T7307" s="68" t="n">
        <v>107099.04963</v>
      </c>
      <c r="U7307" s="69" t="n">
        <v>96282.88402</v>
      </c>
    </row>
    <row r="7308" customFormat="false" ht="12.75" hidden="false" customHeight="false" outlineLevel="0" collapsed="false">
      <c r="Q7308" s="65"/>
      <c r="R7308" s="66" t="s">
        <v>87</v>
      </c>
      <c r="S7308" s="67" t="n">
        <v>161900.11098</v>
      </c>
      <c r="T7308" s="68" t="n">
        <v>124722.70328</v>
      </c>
      <c r="U7308" s="69" t="n">
        <v>110102.06897</v>
      </c>
    </row>
    <row r="7309" customFormat="false" ht="12.75" hidden="false" customHeight="false" outlineLevel="0" collapsed="false">
      <c r="Q7309" s="65"/>
      <c r="R7309" s="66" t="s">
        <v>89</v>
      </c>
      <c r="S7309" s="67" t="n">
        <v>182319.02331</v>
      </c>
      <c r="T7309" s="68" t="n">
        <v>146877.71911</v>
      </c>
      <c r="U7309" s="69" t="n">
        <v>131709.59247</v>
      </c>
    </row>
    <row r="7310" customFormat="false" ht="12.75" hidden="false" customHeight="false" outlineLevel="0" collapsed="false">
      <c r="Q7310" s="65"/>
      <c r="R7310" s="66" t="s">
        <v>91</v>
      </c>
      <c r="S7310" s="67" t="n">
        <v>194836.31519</v>
      </c>
      <c r="T7310" s="68" t="n">
        <v>163608.02534</v>
      </c>
      <c r="U7310" s="69" t="n">
        <v>145396.36365</v>
      </c>
    </row>
    <row r="7311" customFormat="false" ht="12.75" hidden="false" customHeight="false" outlineLevel="0" collapsed="false">
      <c r="Q7311" s="65"/>
      <c r="R7311" s="66" t="s">
        <v>93</v>
      </c>
      <c r="S7311" s="67" t="n">
        <v>227983.48502</v>
      </c>
      <c r="T7311" s="68" t="n">
        <v>166299.47201</v>
      </c>
      <c r="U7311" s="69" t="n">
        <v>152017.0533</v>
      </c>
    </row>
    <row r="7312" customFormat="false" ht="12.75" hidden="false" customHeight="false" outlineLevel="0" collapsed="false">
      <c r="Q7312" s="65"/>
      <c r="R7312" s="66" t="s">
        <v>95</v>
      </c>
      <c r="S7312" s="67" t="n">
        <v>249751.29855</v>
      </c>
      <c r="T7312" s="68" t="n">
        <v>174122.91446</v>
      </c>
      <c r="U7312" s="69" t="n">
        <v>162381.442</v>
      </c>
    </row>
    <row r="7313" customFormat="false" ht="12.75" hidden="false" customHeight="false" outlineLevel="0" collapsed="false">
      <c r="Q7313" s="65"/>
      <c r="R7313" s="66" t="s">
        <v>97</v>
      </c>
      <c r="S7313" s="67" t="n">
        <v>252429.92232</v>
      </c>
      <c r="T7313" s="68" t="n">
        <v>177612.67158</v>
      </c>
      <c r="U7313" s="69" t="n">
        <v>167894.67085</v>
      </c>
    </row>
    <row r="7314" customFormat="false" ht="12.75" hidden="false" customHeight="false" outlineLevel="0" collapsed="false">
      <c r="Q7314" s="65"/>
      <c r="R7314" s="66" t="s">
        <v>99</v>
      </c>
      <c r="S7314" s="67" t="n">
        <v>253024.46169</v>
      </c>
      <c r="T7314" s="68" t="n">
        <v>177772.33368</v>
      </c>
      <c r="U7314" s="69" t="n">
        <v>169585.9561</v>
      </c>
    </row>
    <row r="7315" customFormat="false" ht="12.75" hidden="false" customHeight="false" outlineLevel="0" collapsed="false">
      <c r="Q7315" s="65"/>
      <c r="R7315" s="66" t="s">
        <v>101</v>
      </c>
      <c r="S7315" s="67" t="n">
        <v>250019.80022</v>
      </c>
      <c r="T7315" s="68" t="n">
        <v>176783.94932</v>
      </c>
      <c r="U7315" s="69" t="n">
        <v>166377.93104</v>
      </c>
    </row>
    <row r="7316" customFormat="false" ht="12.75" hidden="false" customHeight="false" outlineLevel="0" collapsed="false">
      <c r="Q7316" s="65"/>
      <c r="R7316" s="66" t="s">
        <v>103</v>
      </c>
      <c r="S7316" s="67" t="n">
        <v>244496.33739</v>
      </c>
      <c r="T7316" s="68" t="n">
        <v>171636.74763</v>
      </c>
      <c r="U7316" s="69" t="n">
        <v>164331.53605</v>
      </c>
    </row>
    <row r="7317" customFormat="false" ht="12.75" hidden="false" customHeight="false" outlineLevel="0" collapsed="false">
      <c r="Q7317" s="65"/>
      <c r="R7317" s="66" t="s">
        <v>105</v>
      </c>
      <c r="S7317" s="67" t="n">
        <v>236211.14317</v>
      </c>
      <c r="T7317" s="68" t="n">
        <v>167291.65787</v>
      </c>
      <c r="U7317" s="69" t="n">
        <v>165848.27586</v>
      </c>
    </row>
    <row r="7318" customFormat="false" ht="12.75" hidden="false" customHeight="false" outlineLevel="0" collapsed="false">
      <c r="Q7318" s="65"/>
      <c r="R7318" s="66" t="s">
        <v>107</v>
      </c>
      <c r="S7318" s="67" t="n">
        <v>230598.1798</v>
      </c>
      <c r="T7318" s="68" t="n">
        <v>166223.44245</v>
      </c>
      <c r="U7318" s="69" t="n">
        <v>170422.57053</v>
      </c>
    </row>
    <row r="7319" customFormat="false" ht="12.75" hidden="false" customHeight="false" outlineLevel="0" collapsed="false">
      <c r="Q7319" s="65"/>
      <c r="R7319" s="66" t="s">
        <v>109</v>
      </c>
      <c r="S7319" s="67" t="n">
        <v>234312.45283</v>
      </c>
      <c r="T7319" s="68" t="n">
        <v>168823.65365</v>
      </c>
      <c r="U7319" s="69" t="n">
        <v>183736.17554</v>
      </c>
    </row>
    <row r="7320" customFormat="false" ht="12.75" hidden="false" customHeight="false" outlineLevel="0" collapsed="false">
      <c r="Q7320" s="65"/>
      <c r="R7320" s="66" t="s">
        <v>111</v>
      </c>
      <c r="S7320" s="67" t="n">
        <v>281447.2808</v>
      </c>
      <c r="T7320" s="68" t="n">
        <v>199163.25238</v>
      </c>
      <c r="U7320" s="69" t="n">
        <v>223707.08463</v>
      </c>
    </row>
    <row r="7321" customFormat="false" ht="12.75" hidden="false" customHeight="false" outlineLevel="0" collapsed="false">
      <c r="Q7321" s="65"/>
      <c r="R7321" s="66" t="s">
        <v>113</v>
      </c>
      <c r="S7321" s="67" t="n">
        <v>303585.88235</v>
      </c>
      <c r="T7321" s="68" t="n">
        <v>210202.74552</v>
      </c>
      <c r="U7321" s="69" t="n">
        <v>231447.27273</v>
      </c>
    </row>
    <row r="7322" customFormat="false" ht="12.75" hidden="false" customHeight="false" outlineLevel="0" collapsed="false">
      <c r="Q7322" s="65"/>
      <c r="R7322" s="66" t="s">
        <v>115</v>
      </c>
      <c r="S7322" s="67" t="n">
        <v>293216.60377</v>
      </c>
      <c r="T7322" s="68" t="n">
        <v>202151.21437</v>
      </c>
      <c r="U7322" s="69" t="n">
        <v>223695.04702</v>
      </c>
    </row>
    <row r="7323" customFormat="false" ht="12.75" hidden="false" customHeight="false" outlineLevel="0" collapsed="false">
      <c r="Q7323" s="65"/>
      <c r="R7323" s="66" t="s">
        <v>117</v>
      </c>
      <c r="S7323" s="67" t="n">
        <v>272465.26081</v>
      </c>
      <c r="T7323" s="68" t="n">
        <v>190484.47731</v>
      </c>
      <c r="U7323" s="69" t="n">
        <v>209749.46709</v>
      </c>
    </row>
    <row r="7324" customFormat="false" ht="12.75" hidden="false" customHeight="false" outlineLevel="0" collapsed="false">
      <c r="Q7324" s="70"/>
      <c r="R7324" s="71" t="s">
        <v>119</v>
      </c>
      <c r="S7324" s="72" t="n">
        <v>244483.55162</v>
      </c>
      <c r="T7324" s="73" t="n">
        <v>174658.92292</v>
      </c>
      <c r="U7324" s="74" t="n">
        <v>193071.34795</v>
      </c>
    </row>
    <row r="7325" customFormat="false" ht="12.75" hidden="false" customHeight="false" outlineLevel="0" collapsed="false">
      <c r="Q7325" s="55" t="s">
        <v>402</v>
      </c>
      <c r="R7325" s="56" t="s">
        <v>72</v>
      </c>
      <c r="S7325" s="57" t="n">
        <v>215613.22975</v>
      </c>
      <c r="T7325" s="58" t="n">
        <v>158118.69061</v>
      </c>
      <c r="U7325" s="59" t="n">
        <v>173516.23825</v>
      </c>
    </row>
    <row r="7326" customFormat="false" ht="12.75" hidden="false" customHeight="false" outlineLevel="0" collapsed="false">
      <c r="Q7326" s="65"/>
      <c r="R7326" s="66" t="s">
        <v>74</v>
      </c>
      <c r="S7326" s="67" t="n">
        <v>194452.74141</v>
      </c>
      <c r="T7326" s="68" t="n">
        <v>141532.84055</v>
      </c>
      <c r="U7326" s="69" t="n">
        <v>152426.33229</v>
      </c>
    </row>
    <row r="7327" customFormat="false" ht="12.75" hidden="false" customHeight="false" outlineLevel="0" collapsed="false">
      <c r="Q7327" s="65"/>
      <c r="R7327" s="66" t="s">
        <v>76</v>
      </c>
      <c r="S7327" s="67" t="n">
        <v>182568.34627</v>
      </c>
      <c r="T7327" s="68" t="n">
        <v>131880.88701</v>
      </c>
      <c r="U7327" s="69" t="n">
        <v>135477.36678</v>
      </c>
    </row>
    <row r="7328" customFormat="false" ht="12.75" hidden="false" customHeight="false" outlineLevel="0" collapsed="false">
      <c r="Q7328" s="65"/>
      <c r="R7328" s="66" t="s">
        <v>78</v>
      </c>
      <c r="S7328" s="67" t="n">
        <v>178809.32298</v>
      </c>
      <c r="T7328" s="68" t="n">
        <v>125323.33685</v>
      </c>
      <c r="U7328" s="69" t="n">
        <v>129548.84012</v>
      </c>
    </row>
    <row r="7329" customFormat="false" ht="12.75" hidden="false" customHeight="false" outlineLevel="0" collapsed="false">
      <c r="Q7329" s="65"/>
      <c r="R7329" s="66" t="s">
        <v>81</v>
      </c>
      <c r="S7329" s="67" t="n">
        <v>180087.90233</v>
      </c>
      <c r="T7329" s="68" t="n">
        <v>124882.36536</v>
      </c>
      <c r="U7329" s="69" t="n">
        <v>119545.57994</v>
      </c>
    </row>
    <row r="7330" customFormat="false" ht="12.75" hidden="false" customHeight="false" outlineLevel="0" collapsed="false">
      <c r="Q7330" s="65"/>
      <c r="R7330" s="66" t="s">
        <v>83</v>
      </c>
      <c r="S7330" s="67" t="n">
        <v>155430.49945</v>
      </c>
      <c r="T7330" s="68" t="n">
        <v>108224.28722</v>
      </c>
      <c r="U7330" s="69" t="n">
        <v>99653.41693</v>
      </c>
    </row>
    <row r="7331" customFormat="false" ht="12.75" hidden="false" customHeight="false" outlineLevel="0" collapsed="false">
      <c r="Q7331" s="65"/>
      <c r="R7331" s="66" t="s">
        <v>85</v>
      </c>
      <c r="S7331" s="67" t="n">
        <v>153122.66371</v>
      </c>
      <c r="T7331" s="68" t="n">
        <v>106270.32735</v>
      </c>
      <c r="U7331" s="69" t="n">
        <v>99250.15674</v>
      </c>
    </row>
    <row r="7332" customFormat="false" ht="12.75" hidden="false" customHeight="false" outlineLevel="0" collapsed="false">
      <c r="Q7332" s="65"/>
      <c r="R7332" s="66" t="s">
        <v>87</v>
      </c>
      <c r="S7332" s="67" t="n">
        <v>168139.57826</v>
      </c>
      <c r="T7332" s="68" t="n">
        <v>121670.11616</v>
      </c>
      <c r="U7332" s="69" t="n">
        <v>110770.15675</v>
      </c>
    </row>
    <row r="7333" customFormat="false" ht="12.75" hidden="false" customHeight="false" outlineLevel="0" collapsed="false">
      <c r="Q7333" s="65"/>
      <c r="R7333" s="66" t="s">
        <v>89</v>
      </c>
      <c r="S7333" s="67" t="n">
        <v>190508.32407</v>
      </c>
      <c r="T7333" s="68" t="n">
        <v>139643.5058</v>
      </c>
      <c r="U7333" s="69" t="n">
        <v>125811.15987</v>
      </c>
    </row>
    <row r="7334" customFormat="false" ht="12.75" hidden="false" customHeight="false" outlineLevel="0" collapsed="false">
      <c r="Q7334" s="65"/>
      <c r="R7334" s="66" t="s">
        <v>91</v>
      </c>
      <c r="S7334" s="67" t="n">
        <v>212972.96338</v>
      </c>
      <c r="T7334" s="68" t="n">
        <v>154853.2207</v>
      </c>
      <c r="U7334" s="69" t="n">
        <v>141634.60816</v>
      </c>
    </row>
    <row r="7335" customFormat="false" ht="12.75" hidden="false" customHeight="false" outlineLevel="0" collapsed="false">
      <c r="Q7335" s="65"/>
      <c r="R7335" s="66" t="s">
        <v>93</v>
      </c>
      <c r="S7335" s="67" t="n">
        <v>231883.15204</v>
      </c>
      <c r="T7335" s="68" t="n">
        <v>167911.29883</v>
      </c>
      <c r="U7335" s="69" t="n">
        <v>151457.30407</v>
      </c>
    </row>
    <row r="7336" customFormat="false" ht="12.75" hidden="false" customHeight="false" outlineLevel="0" collapsed="false">
      <c r="Q7336" s="65"/>
      <c r="R7336" s="66" t="s">
        <v>95</v>
      </c>
      <c r="S7336" s="67" t="n">
        <v>242891.7203</v>
      </c>
      <c r="T7336" s="68" t="n">
        <v>173891.02428</v>
      </c>
      <c r="U7336" s="69" t="n">
        <v>159678.99686</v>
      </c>
    </row>
    <row r="7337" customFormat="false" ht="12.75" hidden="false" customHeight="false" outlineLevel="0" collapsed="false">
      <c r="Q7337" s="65"/>
      <c r="R7337" s="66" t="s">
        <v>97</v>
      </c>
      <c r="S7337" s="67" t="n">
        <v>237489.72253</v>
      </c>
      <c r="T7337" s="68" t="n">
        <v>174005.06863</v>
      </c>
      <c r="U7337" s="69" t="n">
        <v>166492.2884</v>
      </c>
    </row>
    <row r="7338" customFormat="false" ht="12.75" hidden="false" customHeight="false" outlineLevel="0" collapsed="false">
      <c r="Q7338" s="65"/>
      <c r="R7338" s="66" t="s">
        <v>99</v>
      </c>
      <c r="S7338" s="67" t="n">
        <v>238371.94228</v>
      </c>
      <c r="T7338" s="68" t="n">
        <v>171929.46146</v>
      </c>
      <c r="U7338" s="69" t="n">
        <v>165643.63636</v>
      </c>
    </row>
    <row r="7339" customFormat="false" ht="12.75" hidden="false" customHeight="false" outlineLevel="0" collapsed="false">
      <c r="Q7339" s="65"/>
      <c r="R7339" s="66" t="s">
        <v>101</v>
      </c>
      <c r="S7339" s="67" t="n">
        <v>236601.10987</v>
      </c>
      <c r="T7339" s="68" t="n">
        <v>172473.07286</v>
      </c>
      <c r="U7339" s="69" t="n">
        <v>159678.99687</v>
      </c>
    </row>
    <row r="7340" customFormat="false" ht="12.75" hidden="false" customHeight="false" outlineLevel="0" collapsed="false">
      <c r="Q7340" s="65"/>
      <c r="R7340" s="66" t="s">
        <v>103</v>
      </c>
      <c r="S7340" s="67" t="n">
        <v>234427.52497</v>
      </c>
      <c r="T7340" s="68" t="n">
        <v>167481.73178</v>
      </c>
      <c r="U7340" s="69" t="n">
        <v>155784.82759</v>
      </c>
    </row>
    <row r="7341" customFormat="false" ht="12.75" hidden="false" customHeight="false" outlineLevel="0" collapsed="false">
      <c r="Q7341" s="65"/>
      <c r="R7341" s="66" t="s">
        <v>105</v>
      </c>
      <c r="S7341" s="67" t="n">
        <v>228776.20421</v>
      </c>
      <c r="T7341" s="68" t="n">
        <v>163497.78247</v>
      </c>
      <c r="U7341" s="69" t="n">
        <v>158842.38244</v>
      </c>
    </row>
    <row r="7342" customFormat="false" ht="12.75" hidden="false" customHeight="false" outlineLevel="0" collapsed="false">
      <c r="Q7342" s="65"/>
      <c r="R7342" s="66" t="s">
        <v>107</v>
      </c>
      <c r="S7342" s="67" t="n">
        <v>223917.60266</v>
      </c>
      <c r="T7342" s="68" t="n">
        <v>159924.39282</v>
      </c>
      <c r="U7342" s="69" t="n">
        <v>162760.62697</v>
      </c>
    </row>
    <row r="7343" customFormat="false" ht="12.75" hidden="false" customHeight="false" outlineLevel="0" collapsed="false">
      <c r="Q7343" s="65"/>
      <c r="R7343" s="66" t="s">
        <v>109</v>
      </c>
      <c r="S7343" s="67" t="n">
        <v>225074.71699</v>
      </c>
      <c r="T7343" s="68" t="n">
        <v>159384.5829</v>
      </c>
      <c r="U7343" s="69" t="n">
        <v>172402.75862</v>
      </c>
    </row>
    <row r="7344" customFormat="false" ht="12.75" hidden="false" customHeight="false" outlineLevel="0" collapsed="false">
      <c r="Q7344" s="65"/>
      <c r="R7344" s="66" t="s">
        <v>111</v>
      </c>
      <c r="S7344" s="67" t="n">
        <v>272446.08212</v>
      </c>
      <c r="T7344" s="68" t="n">
        <v>187466.10349</v>
      </c>
      <c r="U7344" s="69" t="n">
        <v>214997.86833</v>
      </c>
    </row>
    <row r="7345" customFormat="false" ht="12.75" hidden="false" customHeight="false" outlineLevel="0" collapsed="false">
      <c r="Q7345" s="65"/>
      <c r="R7345" s="66" t="s">
        <v>113</v>
      </c>
      <c r="S7345" s="67" t="n">
        <v>292724.35072</v>
      </c>
      <c r="T7345" s="68" t="n">
        <v>201432.73495</v>
      </c>
      <c r="U7345" s="69" t="n">
        <v>224904.8276</v>
      </c>
    </row>
    <row r="7346" customFormat="false" ht="12.75" hidden="false" customHeight="false" outlineLevel="0" collapsed="false">
      <c r="Q7346" s="65"/>
      <c r="R7346" s="66" t="s">
        <v>115</v>
      </c>
      <c r="S7346" s="67" t="n">
        <v>284861.08768</v>
      </c>
      <c r="T7346" s="68" t="n">
        <v>196570.64413</v>
      </c>
      <c r="U7346" s="69" t="n">
        <v>217531.78684</v>
      </c>
    </row>
    <row r="7347" customFormat="false" ht="12.75" hidden="false" customHeight="false" outlineLevel="0" collapsed="false">
      <c r="Q7347" s="65"/>
      <c r="R7347" s="66" t="s">
        <v>117</v>
      </c>
      <c r="S7347" s="67" t="n">
        <v>267274.22863</v>
      </c>
      <c r="T7347" s="68" t="n">
        <v>187534.53009</v>
      </c>
      <c r="U7347" s="69" t="n">
        <v>205680.75235</v>
      </c>
    </row>
    <row r="7348" customFormat="false" ht="12.75" hidden="false" customHeight="false" outlineLevel="0" collapsed="false">
      <c r="Q7348" s="70"/>
      <c r="R7348" s="71" t="s">
        <v>119</v>
      </c>
      <c r="S7348" s="72" t="n">
        <v>238793.87347</v>
      </c>
      <c r="T7348" s="73" t="n">
        <v>171735.58607</v>
      </c>
      <c r="U7348" s="74" t="n">
        <v>189736.9279</v>
      </c>
    </row>
    <row r="7349" customFormat="false" ht="12.75" hidden="false" customHeight="false" outlineLevel="0" collapsed="false">
      <c r="Q7349" s="55" t="s">
        <v>403</v>
      </c>
      <c r="R7349" s="56" t="s">
        <v>72</v>
      </c>
      <c r="S7349" s="57" t="n">
        <v>208561.86459</v>
      </c>
      <c r="T7349" s="58" t="n">
        <v>151785.42766</v>
      </c>
      <c r="U7349" s="59" t="n">
        <v>171415.67397</v>
      </c>
    </row>
    <row r="7350" customFormat="false" ht="12.75" hidden="false" customHeight="false" outlineLevel="0" collapsed="false">
      <c r="Q7350" s="65"/>
      <c r="R7350" s="66" t="s">
        <v>74</v>
      </c>
      <c r="S7350" s="67" t="n">
        <v>188315.56049</v>
      </c>
      <c r="T7350" s="68" t="n">
        <v>136191.76346</v>
      </c>
      <c r="U7350" s="69" t="n">
        <v>152624.95298</v>
      </c>
    </row>
    <row r="7351" customFormat="false" ht="12.75" hidden="false" customHeight="false" outlineLevel="0" collapsed="false">
      <c r="Q7351" s="65"/>
      <c r="R7351" s="66" t="s">
        <v>76</v>
      </c>
      <c r="S7351" s="67" t="n">
        <v>177006.52607</v>
      </c>
      <c r="T7351" s="68" t="n">
        <v>127281.09821</v>
      </c>
      <c r="U7351" s="69" t="n">
        <v>137108.46394</v>
      </c>
    </row>
    <row r="7352" customFormat="false" ht="12.75" hidden="false" customHeight="false" outlineLevel="0" collapsed="false">
      <c r="Q7352" s="65"/>
      <c r="R7352" s="66" t="s">
        <v>78</v>
      </c>
      <c r="S7352" s="67" t="n">
        <v>173036.53719</v>
      </c>
      <c r="T7352" s="68" t="n">
        <v>121902.00633</v>
      </c>
      <c r="U7352" s="69" t="n">
        <v>127201.5047</v>
      </c>
    </row>
    <row r="7353" customFormat="false" ht="12.75" hidden="false" customHeight="false" outlineLevel="0" collapsed="false">
      <c r="Q7353" s="65"/>
      <c r="R7353" s="66" t="s">
        <v>81</v>
      </c>
      <c r="S7353" s="67" t="n">
        <v>173158.00223</v>
      </c>
      <c r="T7353" s="68" t="n">
        <v>120461.24605</v>
      </c>
      <c r="U7353" s="69" t="n">
        <v>122825.83072</v>
      </c>
    </row>
    <row r="7354" customFormat="false" ht="12.75" hidden="false" customHeight="false" outlineLevel="0" collapsed="false">
      <c r="Q7354" s="65"/>
      <c r="R7354" s="66" t="s">
        <v>83</v>
      </c>
      <c r="S7354" s="67" t="n">
        <v>149024.81687</v>
      </c>
      <c r="T7354" s="68" t="n">
        <v>102940.23231</v>
      </c>
      <c r="U7354" s="69" t="n">
        <v>105190.721</v>
      </c>
    </row>
    <row r="7355" customFormat="false" ht="12.75" hidden="false" customHeight="false" outlineLevel="0" collapsed="false">
      <c r="Q7355" s="65"/>
      <c r="R7355" s="66" t="s">
        <v>85</v>
      </c>
      <c r="S7355" s="67" t="n">
        <v>147611.98668</v>
      </c>
      <c r="T7355" s="68" t="n">
        <v>100442.66104</v>
      </c>
      <c r="U7355" s="69" t="n">
        <v>94988.84012</v>
      </c>
    </row>
    <row r="7356" customFormat="false" ht="12.75" hidden="false" customHeight="false" outlineLevel="0" collapsed="false">
      <c r="Q7356" s="65"/>
      <c r="R7356" s="66" t="s">
        <v>87</v>
      </c>
      <c r="S7356" s="67" t="n">
        <v>162910.18868</v>
      </c>
      <c r="T7356" s="68" t="n">
        <v>111349.10243</v>
      </c>
      <c r="U7356" s="69" t="n">
        <v>108151.97492</v>
      </c>
    </row>
    <row r="7357" customFormat="false" ht="12.75" hidden="false" customHeight="false" outlineLevel="0" collapsed="false">
      <c r="Q7357" s="65"/>
      <c r="R7357" s="66" t="s">
        <v>89</v>
      </c>
      <c r="S7357" s="67" t="n">
        <v>184313.6071</v>
      </c>
      <c r="T7357" s="68" t="n">
        <v>128573.60085</v>
      </c>
      <c r="U7357" s="69" t="n">
        <v>128068.21318</v>
      </c>
    </row>
    <row r="7358" customFormat="false" ht="12.75" hidden="false" customHeight="false" outlineLevel="0" collapsed="false">
      <c r="Q7358" s="65"/>
      <c r="R7358" s="66" t="s">
        <v>91</v>
      </c>
      <c r="S7358" s="67" t="n">
        <v>206695.13873</v>
      </c>
      <c r="T7358" s="68" t="n">
        <v>145744.87857</v>
      </c>
      <c r="U7358" s="69" t="n">
        <v>143283.76176</v>
      </c>
    </row>
    <row r="7359" customFormat="false" ht="12.75" hidden="false" customHeight="false" outlineLevel="0" collapsed="false">
      <c r="Q7359" s="65"/>
      <c r="R7359" s="66" t="s">
        <v>93</v>
      </c>
      <c r="S7359" s="67" t="n">
        <v>221782.37514</v>
      </c>
      <c r="T7359" s="68" t="n">
        <v>158388.59557</v>
      </c>
      <c r="U7359" s="69" t="n">
        <v>151968.90282</v>
      </c>
    </row>
    <row r="7360" customFormat="false" ht="12.75" hidden="false" customHeight="false" outlineLevel="0" collapsed="false">
      <c r="Q7360" s="65"/>
      <c r="R7360" s="66" t="s">
        <v>95</v>
      </c>
      <c r="S7360" s="67" t="n">
        <v>233295.98225</v>
      </c>
      <c r="T7360" s="68" t="n">
        <v>162057.02219</v>
      </c>
      <c r="U7360" s="69" t="n">
        <v>159540.56426</v>
      </c>
    </row>
    <row r="7361" customFormat="false" ht="12.75" hidden="false" customHeight="false" outlineLevel="0" collapsed="false">
      <c r="Q7361" s="65"/>
      <c r="R7361" s="66" t="s">
        <v>97</v>
      </c>
      <c r="S7361" s="67" t="n">
        <v>237042.21975</v>
      </c>
      <c r="T7361" s="68" t="n">
        <v>166637.80359</v>
      </c>
      <c r="U7361" s="69" t="n">
        <v>166076.9906</v>
      </c>
    </row>
    <row r="7362" customFormat="false" ht="12.75" hidden="false" customHeight="false" outlineLevel="0" collapsed="false">
      <c r="Q7362" s="65"/>
      <c r="R7362" s="66" t="s">
        <v>99</v>
      </c>
      <c r="S7362" s="67" t="n">
        <v>239100.73251</v>
      </c>
      <c r="T7362" s="68" t="n">
        <v>167861.87962</v>
      </c>
      <c r="U7362" s="69" t="n">
        <v>167358.99686</v>
      </c>
    </row>
    <row r="7363" customFormat="false" ht="12.75" hidden="false" customHeight="false" outlineLevel="0" collapsed="false">
      <c r="Q7363" s="65"/>
      <c r="R7363" s="66" t="s">
        <v>101</v>
      </c>
      <c r="S7363" s="67" t="n">
        <v>234037.55826</v>
      </c>
      <c r="T7363" s="68" t="n">
        <v>165702.63993</v>
      </c>
      <c r="U7363" s="69" t="n">
        <v>164746.83386</v>
      </c>
    </row>
    <row r="7364" customFormat="false" ht="12.75" hidden="false" customHeight="false" outlineLevel="0" collapsed="false">
      <c r="Q7364" s="65"/>
      <c r="R7364" s="66" t="s">
        <v>103</v>
      </c>
      <c r="S7364" s="67" t="n">
        <v>228603.59601</v>
      </c>
      <c r="T7364" s="68" t="n">
        <v>159494.82576</v>
      </c>
      <c r="U7364" s="69" t="n">
        <v>165318.62068</v>
      </c>
    </row>
    <row r="7365" customFormat="false" ht="12.75" hidden="false" customHeight="false" outlineLevel="0" collapsed="false">
      <c r="Q7365" s="65"/>
      <c r="R7365" s="66" t="s">
        <v>105</v>
      </c>
      <c r="S7365" s="67" t="n">
        <v>223904.81686</v>
      </c>
      <c r="T7365" s="68" t="n">
        <v>155993.66419</v>
      </c>
      <c r="U7365" s="69" t="n">
        <v>167389.0909</v>
      </c>
    </row>
    <row r="7366" customFormat="false" ht="12.75" hidden="false" customHeight="false" outlineLevel="0" collapsed="false">
      <c r="Q7366" s="65"/>
      <c r="R7366" s="66" t="s">
        <v>107</v>
      </c>
      <c r="S7366" s="67" t="n">
        <v>222517.55827</v>
      </c>
      <c r="T7366" s="68" t="n">
        <v>155077.50792</v>
      </c>
      <c r="U7366" s="69" t="n">
        <v>171229.09089</v>
      </c>
    </row>
    <row r="7367" customFormat="false" ht="12.75" hidden="false" customHeight="false" outlineLevel="0" collapsed="false">
      <c r="Q7367" s="65"/>
      <c r="R7367" s="66" t="s">
        <v>109</v>
      </c>
      <c r="S7367" s="67" t="n">
        <v>225547.79135</v>
      </c>
      <c r="T7367" s="68" t="n">
        <v>158673.70645</v>
      </c>
      <c r="U7367" s="69" t="n">
        <v>185445.51725</v>
      </c>
    </row>
    <row r="7368" customFormat="false" ht="12.75" hidden="false" customHeight="false" outlineLevel="0" collapsed="false">
      <c r="Q7368" s="65"/>
      <c r="R7368" s="66" t="s">
        <v>111</v>
      </c>
      <c r="S7368" s="67" t="n">
        <v>275009.63374</v>
      </c>
      <c r="T7368" s="68" t="n">
        <v>191788.38437</v>
      </c>
      <c r="U7368" s="69" t="n">
        <v>230436.11285</v>
      </c>
    </row>
    <row r="7369" customFormat="false" ht="12.75" hidden="false" customHeight="false" outlineLevel="0" collapsed="false">
      <c r="Q7369" s="65"/>
      <c r="R7369" s="66" t="s">
        <v>113</v>
      </c>
      <c r="S7369" s="67" t="n">
        <v>295543.61821</v>
      </c>
      <c r="T7369" s="68" t="n">
        <v>203489.33474</v>
      </c>
      <c r="U7369" s="69" t="n">
        <v>235353.47962</v>
      </c>
    </row>
    <row r="7370" customFormat="false" ht="12.75" hidden="false" customHeight="false" outlineLevel="0" collapsed="false">
      <c r="Q7370" s="65"/>
      <c r="R7370" s="66" t="s">
        <v>115</v>
      </c>
      <c r="S7370" s="67" t="n">
        <v>285967.05883</v>
      </c>
      <c r="T7370" s="68" t="n">
        <v>197399.36642</v>
      </c>
      <c r="U7370" s="69" t="n">
        <v>224543.69906</v>
      </c>
    </row>
    <row r="7371" customFormat="false" ht="12.75" hidden="false" customHeight="false" outlineLevel="0" collapsed="false">
      <c r="Q7371" s="65"/>
      <c r="R7371" s="66" t="s">
        <v>117</v>
      </c>
      <c r="S7371" s="67" t="n">
        <v>268584.77247</v>
      </c>
      <c r="T7371" s="68" t="n">
        <v>186656.3886</v>
      </c>
      <c r="U7371" s="69" t="n">
        <v>209857.80565</v>
      </c>
    </row>
    <row r="7372" customFormat="false" ht="12.75" hidden="false" customHeight="false" outlineLevel="0" collapsed="false">
      <c r="Q7372" s="70"/>
      <c r="R7372" s="71" t="s">
        <v>119</v>
      </c>
      <c r="S7372" s="72" t="n">
        <v>242130.9656</v>
      </c>
      <c r="T7372" s="73" t="n">
        <v>172511.08764</v>
      </c>
      <c r="U7372" s="74" t="n">
        <v>193733.41693</v>
      </c>
    </row>
    <row r="7373" customFormat="false" ht="12.75" hidden="false" customHeight="false" outlineLevel="0" collapsed="false">
      <c r="Q7373" s="55" t="s">
        <v>404</v>
      </c>
      <c r="R7373" s="56" t="n">
        <v>0</v>
      </c>
      <c r="S7373" s="57" t="n">
        <v>214635.11654</v>
      </c>
      <c r="T7373" s="58" t="n">
        <v>156715.9451</v>
      </c>
      <c r="U7373" s="59" t="n">
        <v>176700.18809</v>
      </c>
    </row>
    <row r="7374" customFormat="false" ht="12.75" hidden="false" customHeight="false" outlineLevel="0" collapsed="false">
      <c r="Q7374" s="65"/>
      <c r="R7374" s="66" t="n">
        <v>1</v>
      </c>
      <c r="S7374" s="67" t="n">
        <v>194631.74251</v>
      </c>
      <c r="T7374" s="68" t="n">
        <v>139784.16051</v>
      </c>
      <c r="U7374" s="69" t="n">
        <v>156561.25392</v>
      </c>
    </row>
    <row r="7375" customFormat="false" ht="12.75" hidden="false" customHeight="false" outlineLevel="0" collapsed="false">
      <c r="Q7375" s="65"/>
      <c r="R7375" s="66" t="n">
        <v>2</v>
      </c>
      <c r="S7375" s="67" t="n">
        <v>180963.72919</v>
      </c>
      <c r="T7375" s="68" t="n">
        <v>127292.50264</v>
      </c>
      <c r="U7375" s="69" t="n">
        <v>139130.7837</v>
      </c>
    </row>
    <row r="7376" customFormat="false" ht="12.75" hidden="false" customHeight="false" outlineLevel="0" collapsed="false">
      <c r="Q7376" s="65"/>
      <c r="R7376" s="66" t="n">
        <v>3</v>
      </c>
      <c r="S7376" s="67" t="n">
        <v>175759.91121</v>
      </c>
      <c r="T7376" s="68" t="n">
        <v>121639.70433</v>
      </c>
      <c r="U7376" s="69" t="n">
        <v>131222.06896</v>
      </c>
    </row>
    <row r="7377" customFormat="false" ht="12.75" hidden="false" customHeight="false" outlineLevel="0" collapsed="false">
      <c r="Q7377" s="65"/>
      <c r="R7377" s="66" t="n">
        <v>4</v>
      </c>
      <c r="S7377" s="67" t="n">
        <v>162839.86681</v>
      </c>
      <c r="T7377" s="68" t="n">
        <v>117340.23232</v>
      </c>
      <c r="U7377" s="69" t="n">
        <v>125004.63951</v>
      </c>
    </row>
    <row r="7378" customFormat="false" ht="12.75" hidden="false" customHeight="false" outlineLevel="0" collapsed="false">
      <c r="Q7378" s="65"/>
      <c r="R7378" s="66" t="n">
        <v>5</v>
      </c>
      <c r="S7378" s="67" t="n">
        <v>145336.11543</v>
      </c>
      <c r="T7378" s="68" t="n">
        <v>98986.69483</v>
      </c>
      <c r="U7378" s="69" t="n">
        <v>106262.06897</v>
      </c>
    </row>
    <row r="7379" customFormat="false" ht="12.75" hidden="false" customHeight="false" outlineLevel="0" collapsed="false">
      <c r="Q7379" s="65"/>
      <c r="R7379" s="66" t="n">
        <v>6</v>
      </c>
      <c r="S7379" s="67" t="n">
        <v>143571.67591</v>
      </c>
      <c r="T7379" s="68" t="n">
        <v>94117.00105</v>
      </c>
      <c r="U7379" s="69" t="n">
        <v>99208.02508</v>
      </c>
    </row>
    <row r="7380" customFormat="false" ht="12.75" hidden="false" customHeight="false" outlineLevel="0" collapsed="false">
      <c r="Q7380" s="65"/>
      <c r="R7380" s="66" t="n">
        <v>7</v>
      </c>
      <c r="S7380" s="67" t="n">
        <v>152003.90677</v>
      </c>
      <c r="T7380" s="68" t="n">
        <v>101180.14784</v>
      </c>
      <c r="U7380" s="69" t="n">
        <v>111733.16613</v>
      </c>
    </row>
    <row r="7381" customFormat="false" ht="12.75" hidden="false" customHeight="false" outlineLevel="0" collapsed="false">
      <c r="Q7381" s="65"/>
      <c r="R7381" s="66" t="n">
        <v>8</v>
      </c>
      <c r="S7381" s="67" t="n">
        <v>170370.69923</v>
      </c>
      <c r="T7381" s="68" t="n">
        <v>116591.34109</v>
      </c>
      <c r="U7381" s="69" t="n">
        <v>127574.67085</v>
      </c>
    </row>
    <row r="7382" customFormat="false" ht="12.75" hidden="false" customHeight="false" outlineLevel="0" collapsed="false">
      <c r="Q7382" s="65"/>
      <c r="R7382" s="66" t="n">
        <v>9</v>
      </c>
      <c r="S7382" s="67" t="n">
        <v>189990.49945</v>
      </c>
      <c r="T7382" s="68" t="n">
        <v>130512.3548</v>
      </c>
      <c r="U7382" s="69" t="n">
        <v>139341.44201</v>
      </c>
    </row>
    <row r="7383" customFormat="false" ht="12.75" hidden="false" customHeight="false" outlineLevel="0" collapsed="false">
      <c r="Q7383" s="65"/>
      <c r="R7383" s="66" t="n">
        <v>10</v>
      </c>
      <c r="S7383" s="67" t="n">
        <v>212001.24307</v>
      </c>
      <c r="T7383" s="68" t="n">
        <v>140411.40443</v>
      </c>
      <c r="U7383" s="69" t="n">
        <v>147141.81819</v>
      </c>
    </row>
    <row r="7384" customFormat="false" ht="12.75" hidden="false" customHeight="false" outlineLevel="0" collapsed="false">
      <c r="Q7384" s="65"/>
      <c r="R7384" s="66" t="n">
        <v>11</v>
      </c>
      <c r="S7384" s="67" t="n">
        <v>225950.54384</v>
      </c>
      <c r="T7384" s="68" t="n">
        <v>145646.04013</v>
      </c>
      <c r="U7384" s="69" t="n">
        <v>152197.61755</v>
      </c>
    </row>
    <row r="7385" customFormat="false" ht="12.75" hidden="false" customHeight="false" outlineLevel="0" collapsed="false">
      <c r="Q7385" s="65"/>
      <c r="R7385" s="66" t="n">
        <v>12</v>
      </c>
      <c r="S7385" s="67" t="n">
        <v>229019.1343</v>
      </c>
      <c r="T7385" s="68" t="n">
        <v>151173.38965</v>
      </c>
      <c r="U7385" s="69" t="n">
        <v>158920.62696</v>
      </c>
    </row>
    <row r="7386" customFormat="false" ht="12.75" hidden="false" customHeight="false" outlineLevel="0" collapsed="false">
      <c r="Q7386" s="65"/>
      <c r="R7386" s="66" t="n">
        <v>13</v>
      </c>
      <c r="S7386" s="67" t="n">
        <v>230048.39068</v>
      </c>
      <c r="T7386" s="68" t="n">
        <v>152606.54701</v>
      </c>
      <c r="U7386" s="69" t="n">
        <v>163416.67712</v>
      </c>
    </row>
    <row r="7387" customFormat="false" ht="12.75" hidden="false" customHeight="false" outlineLevel="0" collapsed="false">
      <c r="Q7387" s="65"/>
      <c r="R7387" s="66" t="n">
        <v>14</v>
      </c>
      <c r="S7387" s="67" t="n">
        <v>224422.64151</v>
      </c>
      <c r="T7387" s="68" t="n">
        <v>150523.33686</v>
      </c>
      <c r="U7387" s="69" t="n">
        <v>162020.31349</v>
      </c>
    </row>
    <row r="7388" customFormat="false" ht="12.75" hidden="false" customHeight="false" outlineLevel="0" collapsed="false">
      <c r="Q7388" s="65"/>
      <c r="R7388" s="66" t="n">
        <v>15</v>
      </c>
      <c r="S7388" s="67" t="n">
        <v>218777.71365</v>
      </c>
      <c r="T7388" s="68" t="n">
        <v>146394.93136</v>
      </c>
      <c r="U7388" s="69" t="n">
        <v>158890.53292</v>
      </c>
    </row>
    <row r="7389" customFormat="false" ht="12.75" hidden="false" customHeight="false" outlineLevel="0" collapsed="false">
      <c r="Q7389" s="65"/>
      <c r="R7389" s="66" t="n">
        <v>16</v>
      </c>
      <c r="S7389" s="67" t="n">
        <v>214622.33074</v>
      </c>
      <c r="T7389" s="68" t="n">
        <v>144851.53115</v>
      </c>
      <c r="U7389" s="69" t="n">
        <v>160822.57053</v>
      </c>
    </row>
    <row r="7390" customFormat="false" ht="12.75" hidden="false" customHeight="false" outlineLevel="0" collapsed="false">
      <c r="Q7390" s="65"/>
      <c r="R7390" s="66" t="n">
        <v>17</v>
      </c>
      <c r="S7390" s="67" t="n">
        <v>213484.39512</v>
      </c>
      <c r="T7390" s="68" t="n">
        <v>144908.55332</v>
      </c>
      <c r="U7390" s="69" t="n">
        <v>163621.31662</v>
      </c>
    </row>
    <row r="7391" customFormat="false" ht="12.75" hidden="false" customHeight="false" outlineLevel="0" collapsed="false">
      <c r="Q7391" s="65"/>
      <c r="R7391" s="66" t="n">
        <v>18</v>
      </c>
      <c r="S7391" s="67" t="n">
        <v>218496.42619</v>
      </c>
      <c r="T7391" s="68" t="n">
        <v>150032.94615</v>
      </c>
      <c r="U7391" s="69" t="n">
        <v>176357.11598</v>
      </c>
    </row>
    <row r="7392" customFormat="false" ht="12.75" hidden="false" customHeight="false" outlineLevel="0" collapsed="false">
      <c r="Q7392" s="65"/>
      <c r="R7392" s="66" t="n">
        <v>19</v>
      </c>
      <c r="S7392" s="67" t="n">
        <v>264979.1787</v>
      </c>
      <c r="T7392" s="68" t="n">
        <v>181098.62725</v>
      </c>
      <c r="U7392" s="69" t="n">
        <v>218554.98433</v>
      </c>
    </row>
    <row r="7393" customFormat="false" ht="12.75" hidden="false" customHeight="false" outlineLevel="0" collapsed="false">
      <c r="Q7393" s="65"/>
      <c r="R7393" s="66" t="n">
        <v>20</v>
      </c>
      <c r="S7393" s="67" t="n">
        <v>285270.23306</v>
      </c>
      <c r="T7393" s="68" t="n">
        <v>192753.95988</v>
      </c>
      <c r="U7393" s="69" t="n">
        <v>226078.49529</v>
      </c>
    </row>
    <row r="7394" customFormat="false" ht="12.75" hidden="false" customHeight="false" outlineLevel="0" collapsed="false">
      <c r="Q7394" s="65"/>
      <c r="R7394" s="66" t="n">
        <v>21</v>
      </c>
      <c r="S7394" s="67" t="n">
        <v>280475.56048</v>
      </c>
      <c r="T7394" s="68" t="n">
        <v>188211.19325</v>
      </c>
      <c r="U7394" s="69" t="n">
        <v>217104.45142</v>
      </c>
    </row>
    <row r="7395" customFormat="false" ht="12.75" hidden="false" customHeight="false" outlineLevel="0" collapsed="false">
      <c r="Q7395" s="65"/>
      <c r="R7395" s="66" t="n">
        <v>22</v>
      </c>
      <c r="S7395" s="67" t="n">
        <v>263706.99223</v>
      </c>
      <c r="T7395" s="68" t="n">
        <v>181102.42872</v>
      </c>
      <c r="U7395" s="69" t="n">
        <v>203604.26332</v>
      </c>
    </row>
    <row r="7396" customFormat="false" ht="12.75" hidden="false" customHeight="false" outlineLevel="0" collapsed="false">
      <c r="Q7396" s="70"/>
      <c r="R7396" s="71" t="n">
        <v>23</v>
      </c>
      <c r="S7396" s="72" t="n">
        <v>233794.62819</v>
      </c>
      <c r="T7396" s="73" t="n">
        <v>165402.32313</v>
      </c>
      <c r="U7396" s="74" t="n">
        <v>186360.37618</v>
      </c>
    </row>
    <row r="7397" customFormat="false" ht="12.75" hidden="false" customHeight="false" outlineLevel="0" collapsed="false">
      <c r="Q7397" s="55" t="s">
        <v>405</v>
      </c>
      <c r="R7397" s="56" t="n">
        <v>0</v>
      </c>
      <c r="S7397" s="57" t="n">
        <v>206298.77913</v>
      </c>
      <c r="T7397" s="58" t="n">
        <v>147136.21963</v>
      </c>
      <c r="U7397" s="59" t="n">
        <v>167148.33857</v>
      </c>
    </row>
    <row r="7398" customFormat="false" ht="12.75" hidden="false" customHeight="false" outlineLevel="0" collapsed="false">
      <c r="Q7398" s="65"/>
      <c r="R7398" s="66" t="n">
        <v>1</v>
      </c>
      <c r="S7398" s="67" t="n">
        <v>186947.48059</v>
      </c>
      <c r="T7398" s="68" t="n">
        <v>130979.93663</v>
      </c>
      <c r="U7398" s="69" t="n">
        <v>147364.5141</v>
      </c>
    </row>
    <row r="7399" customFormat="false" ht="12.75" hidden="false" customHeight="false" outlineLevel="0" collapsed="false">
      <c r="Q7399" s="65"/>
      <c r="R7399" s="66" t="n">
        <v>2</v>
      </c>
      <c r="S7399" s="67" t="n">
        <v>175127.01443</v>
      </c>
      <c r="T7399" s="68" t="n">
        <v>120799.57762</v>
      </c>
      <c r="U7399" s="69" t="n">
        <v>132510.09404</v>
      </c>
    </row>
    <row r="7400" customFormat="false" ht="12.75" hidden="false" customHeight="false" outlineLevel="0" collapsed="false">
      <c r="Q7400" s="65"/>
      <c r="R7400" s="66" t="n">
        <v>3</v>
      </c>
      <c r="S7400" s="67" t="n">
        <v>171988.1021</v>
      </c>
      <c r="T7400" s="68" t="n">
        <v>115861.45724</v>
      </c>
      <c r="U7400" s="69" t="n">
        <v>124210.15672</v>
      </c>
    </row>
    <row r="7401" customFormat="false" ht="12.75" hidden="false" customHeight="false" outlineLevel="0" collapsed="false">
      <c r="Q7401" s="65"/>
      <c r="R7401" s="66" t="n">
        <v>4</v>
      </c>
      <c r="S7401" s="67" t="n">
        <v>171252.91898</v>
      </c>
      <c r="T7401" s="68" t="n">
        <v>113268.84899</v>
      </c>
      <c r="U7401" s="69" t="n">
        <v>118913.60502</v>
      </c>
    </row>
    <row r="7402" customFormat="false" ht="12.75" hidden="false" customHeight="false" outlineLevel="0" collapsed="false">
      <c r="Q7402" s="65"/>
      <c r="R7402" s="66" t="n">
        <v>5</v>
      </c>
      <c r="S7402" s="67" t="n">
        <v>148430.27746</v>
      </c>
      <c r="T7402" s="68" t="n">
        <v>96983.31574</v>
      </c>
      <c r="U7402" s="69" t="n">
        <v>100742.82132</v>
      </c>
    </row>
    <row r="7403" customFormat="false" ht="12.75" hidden="false" customHeight="false" outlineLevel="0" collapsed="false">
      <c r="Q7403" s="65"/>
      <c r="R7403" s="66" t="n">
        <v>6</v>
      </c>
      <c r="S7403" s="67" t="n">
        <v>143629.21199</v>
      </c>
      <c r="T7403" s="68" t="n">
        <v>109668.84898</v>
      </c>
      <c r="U7403" s="69" t="n">
        <v>79869.59247</v>
      </c>
    </row>
    <row r="7404" customFormat="false" ht="12.75" hidden="false" customHeight="false" outlineLevel="0" collapsed="false">
      <c r="Q7404" s="65"/>
      <c r="R7404" s="66" t="n">
        <v>7</v>
      </c>
      <c r="S7404" s="67" t="n">
        <v>156977.58047</v>
      </c>
      <c r="T7404" s="68" t="n">
        <v>118556.70538</v>
      </c>
      <c r="U7404" s="69" t="n">
        <v>91148.84012</v>
      </c>
    </row>
    <row r="7405" customFormat="false" ht="12.75" hidden="false" customHeight="false" outlineLevel="0" collapsed="false">
      <c r="Q7405" s="65"/>
      <c r="R7405" s="66" t="n">
        <v>8</v>
      </c>
      <c r="S7405" s="67" t="n">
        <v>174756.22642</v>
      </c>
      <c r="T7405" s="68" t="n">
        <v>127026.39915</v>
      </c>
      <c r="U7405" s="69" t="n">
        <v>118528.40124</v>
      </c>
    </row>
    <row r="7406" customFormat="false" ht="12.75" hidden="false" customHeight="false" outlineLevel="0" collapsed="false">
      <c r="Q7406" s="65"/>
      <c r="R7406" s="66" t="n">
        <v>9</v>
      </c>
      <c r="S7406" s="67" t="n">
        <v>195980.64372</v>
      </c>
      <c r="T7406" s="68" t="n">
        <v>139358.39493</v>
      </c>
      <c r="U7406" s="69" t="n">
        <v>137331.15988</v>
      </c>
    </row>
    <row r="7407" customFormat="false" ht="12.75" hidden="false" customHeight="false" outlineLevel="0" collapsed="false">
      <c r="Q7407" s="65"/>
      <c r="R7407" s="66" t="n">
        <v>10</v>
      </c>
      <c r="S7407" s="67" t="n">
        <v>218777.71365</v>
      </c>
      <c r="T7407" s="68" t="n">
        <v>153610.13727</v>
      </c>
      <c r="U7407" s="69" t="n">
        <v>147545.07836</v>
      </c>
    </row>
    <row r="7408" customFormat="false" ht="12.75" hidden="false" customHeight="false" outlineLevel="0" collapsed="false">
      <c r="Q7408" s="65"/>
      <c r="R7408" s="66" t="n">
        <v>11</v>
      </c>
      <c r="S7408" s="67" t="n">
        <v>232605.54939</v>
      </c>
      <c r="T7408" s="68" t="n">
        <v>160608.65892</v>
      </c>
      <c r="U7408" s="69" t="n">
        <v>152558.74608</v>
      </c>
    </row>
    <row r="7409" customFormat="false" ht="12.75" hidden="false" customHeight="false" outlineLevel="0" collapsed="false">
      <c r="Q7409" s="65"/>
      <c r="R7409" s="66" t="n">
        <v>12</v>
      </c>
      <c r="S7409" s="67" t="n">
        <v>238218.51276</v>
      </c>
      <c r="T7409" s="68" t="n">
        <v>162596.8321</v>
      </c>
      <c r="U7409" s="69" t="n">
        <v>157674.73355</v>
      </c>
    </row>
    <row r="7410" customFormat="false" ht="12.75" hidden="false" customHeight="false" outlineLevel="0" collapsed="false">
      <c r="Q7410" s="65"/>
      <c r="R7410" s="66" t="n">
        <v>13</v>
      </c>
      <c r="S7410" s="67" t="n">
        <v>239842.30855</v>
      </c>
      <c r="T7410" s="68" t="n">
        <v>162916.15629</v>
      </c>
      <c r="U7410" s="69" t="n">
        <v>159709.0909</v>
      </c>
    </row>
    <row r="7411" customFormat="false" ht="12.75" hidden="false" customHeight="false" outlineLevel="0" collapsed="false">
      <c r="Q7411" s="65"/>
      <c r="R7411" s="66" t="n">
        <v>14</v>
      </c>
      <c r="S7411" s="67" t="n">
        <v>234906.99221</v>
      </c>
      <c r="T7411" s="68" t="n">
        <v>162490.3907</v>
      </c>
      <c r="U7411" s="69" t="n">
        <v>157897.42946</v>
      </c>
    </row>
    <row r="7412" customFormat="false" ht="12.75" hidden="false" customHeight="false" outlineLevel="0" collapsed="false">
      <c r="Q7412" s="65"/>
      <c r="R7412" s="66" t="n">
        <v>15</v>
      </c>
      <c r="S7412" s="67" t="n">
        <v>230924.21753</v>
      </c>
      <c r="T7412" s="68" t="n">
        <v>159722.91447</v>
      </c>
      <c r="U7412" s="69" t="n">
        <v>156934.42005</v>
      </c>
    </row>
    <row r="7413" customFormat="false" ht="12.75" hidden="false" customHeight="false" outlineLevel="0" collapsed="false">
      <c r="Q7413" s="65"/>
      <c r="R7413" s="66" t="n">
        <v>16</v>
      </c>
      <c r="S7413" s="67" t="n">
        <v>223623.52941</v>
      </c>
      <c r="T7413" s="68" t="n">
        <v>155381.62619</v>
      </c>
      <c r="U7413" s="69" t="n">
        <v>158174.29466</v>
      </c>
    </row>
    <row r="7414" customFormat="false" ht="12.75" hidden="false" customHeight="false" outlineLevel="0" collapsed="false">
      <c r="Q7414" s="65"/>
      <c r="R7414" s="66" t="n">
        <v>17</v>
      </c>
      <c r="S7414" s="67" t="n">
        <v>225023.57381</v>
      </c>
      <c r="T7414" s="68" t="n">
        <v>155366.42026</v>
      </c>
      <c r="U7414" s="69" t="n">
        <v>159805.39184</v>
      </c>
    </row>
    <row r="7415" customFormat="false" ht="12.75" hidden="false" customHeight="false" outlineLevel="0" collapsed="false">
      <c r="Q7415" s="65"/>
      <c r="R7415" s="66" t="n">
        <v>18</v>
      </c>
      <c r="S7415" s="67" t="n">
        <v>227318.62375</v>
      </c>
      <c r="T7415" s="68" t="n">
        <v>157803.16789</v>
      </c>
      <c r="U7415" s="69" t="n">
        <v>170657.30409</v>
      </c>
    </row>
    <row r="7416" customFormat="false" ht="12.75" hidden="false" customHeight="false" outlineLevel="0" collapsed="false">
      <c r="Q7416" s="65"/>
      <c r="R7416" s="66" t="n">
        <v>19</v>
      </c>
      <c r="S7416" s="67" t="n">
        <v>277470.899</v>
      </c>
      <c r="T7416" s="68" t="n">
        <v>188884.05492</v>
      </c>
      <c r="U7416" s="69" t="n">
        <v>217254.92165</v>
      </c>
    </row>
    <row r="7417" customFormat="false" ht="12.75" hidden="false" customHeight="false" outlineLevel="0" collapsed="false">
      <c r="Q7417" s="65"/>
      <c r="R7417" s="66" t="n">
        <v>20</v>
      </c>
      <c r="S7417" s="67" t="n">
        <v>293670.49945</v>
      </c>
      <c r="T7417" s="68" t="n">
        <v>197521.01372</v>
      </c>
      <c r="U7417" s="69" t="n">
        <v>220998.6207</v>
      </c>
    </row>
    <row r="7418" customFormat="false" ht="12.75" hidden="false" customHeight="false" outlineLevel="0" collapsed="false">
      <c r="Q7418" s="65"/>
      <c r="R7418" s="66" t="n">
        <v>21</v>
      </c>
      <c r="S7418" s="67" t="n">
        <v>286178.02441</v>
      </c>
      <c r="T7418" s="68" t="n">
        <v>194274.55122</v>
      </c>
      <c r="U7418" s="69" t="n">
        <v>211386.58307</v>
      </c>
    </row>
    <row r="7419" customFormat="false" ht="12.75" hidden="false" customHeight="false" outlineLevel="0" collapsed="false">
      <c r="Q7419" s="65"/>
      <c r="R7419" s="66" t="n">
        <v>22</v>
      </c>
      <c r="S7419" s="67" t="n">
        <v>266813.94006</v>
      </c>
      <c r="T7419" s="68" t="n">
        <v>183482.15417</v>
      </c>
      <c r="U7419" s="69" t="n">
        <v>199072.10031</v>
      </c>
    </row>
    <row r="7420" customFormat="false" ht="12.75" hidden="false" customHeight="false" outlineLevel="0" collapsed="false">
      <c r="Q7420" s="70"/>
      <c r="R7420" s="71" t="n">
        <v>23</v>
      </c>
      <c r="S7420" s="72" t="n">
        <v>237994.76137</v>
      </c>
      <c r="T7420" s="73" t="n">
        <v>165390.91869</v>
      </c>
      <c r="U7420" s="74" t="n">
        <v>182189.34169</v>
      </c>
    </row>
    <row r="7421" customFormat="false" ht="12.75" hidden="false" customHeight="false" outlineLevel="0" collapsed="false">
      <c r="Q7421" s="55" t="s">
        <v>406</v>
      </c>
      <c r="R7421" s="56" t="n">
        <v>0</v>
      </c>
      <c r="S7421" s="57" t="n">
        <v>208811.18758</v>
      </c>
      <c r="T7421" s="58" t="n">
        <v>146832.10138</v>
      </c>
      <c r="U7421" s="59" t="n">
        <v>163711.59876</v>
      </c>
    </row>
    <row r="7422" customFormat="false" ht="12.75" hidden="false" customHeight="false" outlineLevel="0" collapsed="false">
      <c r="Q7422" s="65"/>
      <c r="R7422" s="66" t="n">
        <v>1</v>
      </c>
      <c r="S7422" s="67" t="n">
        <v>187356.62597</v>
      </c>
      <c r="T7422" s="68" t="n">
        <v>132778.03591</v>
      </c>
      <c r="U7422" s="69" t="n">
        <v>143012.91535</v>
      </c>
    </row>
    <row r="7423" customFormat="false" ht="12.75" hidden="false" customHeight="false" outlineLevel="0" collapsed="false">
      <c r="Q7423" s="65"/>
      <c r="R7423" s="66" t="n">
        <v>2</v>
      </c>
      <c r="S7423" s="67" t="n">
        <v>175894.16204</v>
      </c>
      <c r="T7423" s="68" t="n">
        <v>122453.22071</v>
      </c>
      <c r="U7423" s="69" t="n">
        <v>125582.44514</v>
      </c>
    </row>
    <row r="7424" customFormat="false" ht="12.75" hidden="false" customHeight="false" outlineLevel="0" collapsed="false">
      <c r="Q7424" s="65"/>
      <c r="R7424" s="66" t="n">
        <v>3</v>
      </c>
      <c r="S7424" s="67" t="n">
        <v>171706.81465</v>
      </c>
      <c r="T7424" s="68" t="n">
        <v>116279.61984</v>
      </c>
      <c r="U7424" s="69" t="n">
        <v>115416.67712</v>
      </c>
    </row>
    <row r="7425" customFormat="false" ht="12.75" hidden="false" customHeight="false" outlineLevel="0" collapsed="false">
      <c r="Q7425" s="65"/>
      <c r="R7425" s="66" t="n">
        <v>4</v>
      </c>
      <c r="S7425" s="67" t="n">
        <v>173087.68035</v>
      </c>
      <c r="T7425" s="68" t="n">
        <v>115872.86167</v>
      </c>
      <c r="U7425" s="69" t="n">
        <v>112846.64578</v>
      </c>
    </row>
    <row r="7426" customFormat="false" ht="12.75" hidden="false" customHeight="false" outlineLevel="0" collapsed="false">
      <c r="Q7426" s="65"/>
      <c r="R7426" s="66" t="n">
        <v>5</v>
      </c>
      <c r="S7426" s="67" t="n">
        <v>150853.18534</v>
      </c>
      <c r="T7426" s="68" t="n">
        <v>99492.29146</v>
      </c>
      <c r="U7426" s="69" t="n">
        <v>99587.21003</v>
      </c>
    </row>
    <row r="7427" customFormat="false" ht="12.75" hidden="false" customHeight="false" outlineLevel="0" collapsed="false">
      <c r="Q7427" s="65"/>
      <c r="R7427" s="66" t="n">
        <v>6</v>
      </c>
      <c r="S7427" s="67" t="n">
        <v>149708.85684</v>
      </c>
      <c r="T7427" s="68" t="n">
        <v>108604.43506</v>
      </c>
      <c r="U7427" s="69" t="n">
        <v>74554.98432</v>
      </c>
    </row>
    <row r="7428" customFormat="false" ht="12.75" hidden="false" customHeight="false" outlineLevel="0" collapsed="false">
      <c r="Q7428" s="65"/>
      <c r="R7428" s="66" t="n">
        <v>7</v>
      </c>
      <c r="S7428" s="67" t="n">
        <v>169379.80023</v>
      </c>
      <c r="T7428" s="68" t="n">
        <v>121495.24816</v>
      </c>
      <c r="U7428" s="69" t="n">
        <v>83902.19436</v>
      </c>
    </row>
    <row r="7429" customFormat="false" ht="12.75" hidden="false" customHeight="false" outlineLevel="0" collapsed="false">
      <c r="Q7429" s="65"/>
      <c r="R7429" s="66" t="n">
        <v>8</v>
      </c>
      <c r="S7429" s="67" t="n">
        <v>193762.30856</v>
      </c>
      <c r="T7429" s="68" t="n">
        <v>138472.65049</v>
      </c>
      <c r="U7429" s="69" t="n">
        <v>101236.36365</v>
      </c>
    </row>
    <row r="7430" customFormat="false" ht="12.75" hidden="false" customHeight="false" outlineLevel="0" collapsed="false">
      <c r="Q7430" s="65"/>
      <c r="R7430" s="66" t="n">
        <v>9</v>
      </c>
      <c r="S7430" s="67" t="n">
        <v>215760.26637</v>
      </c>
      <c r="T7430" s="68" t="n">
        <v>156571.4889</v>
      </c>
      <c r="U7430" s="69" t="n">
        <v>116602.38244</v>
      </c>
    </row>
    <row r="7431" customFormat="false" ht="12.75" hidden="false" customHeight="false" outlineLevel="0" collapsed="false">
      <c r="Q7431" s="65"/>
      <c r="R7431" s="66" t="n">
        <v>10</v>
      </c>
      <c r="S7431" s="67" t="n">
        <v>232202.79689</v>
      </c>
      <c r="T7431" s="68" t="n">
        <v>163132.84056</v>
      </c>
      <c r="U7431" s="69" t="n">
        <v>141508.21317</v>
      </c>
    </row>
    <row r="7432" customFormat="false" ht="12.75" hidden="false" customHeight="false" outlineLevel="0" collapsed="false">
      <c r="Q7432" s="65"/>
      <c r="R7432" s="66" t="n">
        <v>11</v>
      </c>
      <c r="S7432" s="67" t="n">
        <v>247366.74807</v>
      </c>
      <c r="T7432" s="68" t="n">
        <v>167994.93136</v>
      </c>
      <c r="U7432" s="69" t="n">
        <v>152101.31663</v>
      </c>
    </row>
    <row r="7433" customFormat="false" ht="12.75" hidden="false" customHeight="false" outlineLevel="0" collapsed="false">
      <c r="Q7433" s="65"/>
      <c r="R7433" s="66" t="n">
        <v>12</v>
      </c>
      <c r="S7433" s="67" t="n">
        <v>253682.93008</v>
      </c>
      <c r="T7433" s="68" t="n">
        <v>170484.89968</v>
      </c>
      <c r="U7433" s="69" t="n">
        <v>162134.67085</v>
      </c>
    </row>
    <row r="7434" customFormat="false" ht="12.75" hidden="false" customHeight="false" outlineLevel="0" collapsed="false">
      <c r="Q7434" s="65"/>
      <c r="R7434" s="66" t="n">
        <v>13</v>
      </c>
      <c r="S7434" s="67" t="n">
        <v>253746.85904</v>
      </c>
      <c r="T7434" s="68" t="n">
        <v>172895.03694</v>
      </c>
      <c r="U7434" s="69" t="n">
        <v>164415.79937</v>
      </c>
    </row>
    <row r="7435" customFormat="false" ht="12.75" hidden="false" customHeight="false" outlineLevel="0" collapsed="false">
      <c r="Q7435" s="65"/>
      <c r="R7435" s="66" t="n">
        <v>14</v>
      </c>
      <c r="S7435" s="67" t="n">
        <v>251637.20311</v>
      </c>
      <c r="T7435" s="68" t="n">
        <v>174293.981</v>
      </c>
      <c r="U7435" s="69" t="n">
        <v>162218.93416</v>
      </c>
    </row>
    <row r="7436" customFormat="false" ht="12.75" hidden="false" customHeight="false" outlineLevel="0" collapsed="false">
      <c r="Q7436" s="65"/>
      <c r="R7436" s="66" t="n">
        <v>15</v>
      </c>
      <c r="S7436" s="67" t="n">
        <v>241568.39067</v>
      </c>
      <c r="T7436" s="68" t="n">
        <v>169667.58183</v>
      </c>
      <c r="U7436" s="69" t="n">
        <v>159438.24451</v>
      </c>
    </row>
    <row r="7437" customFormat="false" ht="12.75" hidden="false" customHeight="false" outlineLevel="0" collapsed="false">
      <c r="Q7437" s="65"/>
      <c r="R7437" s="66" t="n">
        <v>16</v>
      </c>
      <c r="S7437" s="67" t="n">
        <v>236831.25416</v>
      </c>
      <c r="T7437" s="68" t="n">
        <v>162862.93558</v>
      </c>
      <c r="U7437" s="69" t="n">
        <v>160503.57367</v>
      </c>
    </row>
    <row r="7438" customFormat="false" ht="12.75" hidden="false" customHeight="false" outlineLevel="0" collapsed="false">
      <c r="Q7438" s="65"/>
      <c r="R7438" s="66" t="n">
        <v>17</v>
      </c>
      <c r="S7438" s="67" t="n">
        <v>228712.27525</v>
      </c>
      <c r="T7438" s="68" t="n">
        <v>158316.36749</v>
      </c>
      <c r="U7438" s="69" t="n">
        <v>165438.99687</v>
      </c>
    </row>
    <row r="7439" customFormat="false" ht="12.75" hidden="false" customHeight="false" outlineLevel="0" collapsed="false">
      <c r="Q7439" s="65"/>
      <c r="R7439" s="66" t="n">
        <v>18</v>
      </c>
      <c r="S7439" s="67" t="n">
        <v>235054.02886</v>
      </c>
      <c r="T7439" s="68" t="n">
        <v>160087.85639</v>
      </c>
      <c r="U7439" s="69" t="n">
        <v>178331.28527</v>
      </c>
    </row>
    <row r="7440" customFormat="false" ht="12.75" hidden="false" customHeight="false" outlineLevel="0" collapsed="false">
      <c r="Q7440" s="65"/>
      <c r="R7440" s="66" t="n">
        <v>19</v>
      </c>
      <c r="S7440" s="67" t="n">
        <v>284905.83796</v>
      </c>
      <c r="T7440" s="68" t="n">
        <v>194985.42768</v>
      </c>
      <c r="U7440" s="69" t="n">
        <v>231802.38244</v>
      </c>
    </row>
    <row r="7441" customFormat="false" ht="12.75" hidden="false" customHeight="false" outlineLevel="0" collapsed="false">
      <c r="Q7441" s="65"/>
      <c r="R7441" s="66" t="n">
        <v>20</v>
      </c>
      <c r="S7441" s="67" t="n">
        <v>301552.94117</v>
      </c>
      <c r="T7441" s="68" t="n">
        <v>205078.35269</v>
      </c>
      <c r="U7441" s="69" t="n">
        <v>237086.89655</v>
      </c>
    </row>
    <row r="7442" customFormat="false" ht="12.75" hidden="false" customHeight="false" outlineLevel="0" collapsed="false">
      <c r="Q7442" s="65"/>
      <c r="R7442" s="66" t="n">
        <v>21</v>
      </c>
      <c r="S7442" s="67" t="n">
        <v>290915.16092</v>
      </c>
      <c r="T7442" s="68" t="n">
        <v>198520.80253</v>
      </c>
      <c r="U7442" s="69" t="n">
        <v>223743.19748</v>
      </c>
    </row>
    <row r="7443" customFormat="false" ht="12.75" hidden="false" customHeight="false" outlineLevel="0" collapsed="false">
      <c r="Q7443" s="65"/>
      <c r="R7443" s="66" t="n">
        <v>22</v>
      </c>
      <c r="S7443" s="67" t="n">
        <v>270943.75139</v>
      </c>
      <c r="T7443" s="68" t="n">
        <v>186907.28617</v>
      </c>
      <c r="U7443" s="69" t="n">
        <v>207630.84641</v>
      </c>
    </row>
    <row r="7444" customFormat="false" ht="12.75" hidden="false" customHeight="false" outlineLevel="0" collapsed="false">
      <c r="Q7444" s="70"/>
      <c r="R7444" s="71" t="n">
        <v>23</v>
      </c>
      <c r="S7444" s="72" t="n">
        <v>241485.28302</v>
      </c>
      <c r="T7444" s="73" t="n">
        <v>171248.99685</v>
      </c>
      <c r="U7444" s="74" t="n">
        <v>189640.62696</v>
      </c>
    </row>
    <row r="7445" customFormat="false" ht="12.75" hidden="false" customHeight="false" outlineLevel="0" collapsed="false">
      <c r="Q7445" s="55" t="s">
        <v>407</v>
      </c>
      <c r="R7445" s="56" t="n">
        <v>0</v>
      </c>
      <c r="S7445" s="57" t="n">
        <v>213657.00333</v>
      </c>
      <c r="T7445" s="58" t="n">
        <v>151314.04435</v>
      </c>
      <c r="U7445" s="59" t="n">
        <v>169453.54233</v>
      </c>
    </row>
    <row r="7446" customFormat="false" ht="12.75" hidden="false" customHeight="false" outlineLevel="0" collapsed="false">
      <c r="Q7446" s="65"/>
      <c r="R7446" s="66" t="n">
        <v>1</v>
      </c>
      <c r="S7446" s="67" t="n">
        <v>190508.32408</v>
      </c>
      <c r="T7446" s="68" t="n">
        <v>134378.45829</v>
      </c>
      <c r="U7446" s="69" t="n">
        <v>149001.63008</v>
      </c>
    </row>
    <row r="7447" customFormat="false" ht="12.75" hidden="false" customHeight="false" outlineLevel="0" collapsed="false">
      <c r="Q7447" s="65"/>
      <c r="R7447" s="66" t="n">
        <v>2</v>
      </c>
      <c r="S7447" s="67" t="n">
        <v>178240.35515</v>
      </c>
      <c r="T7447" s="68" t="n">
        <v>122331.57339</v>
      </c>
      <c r="U7447" s="69" t="n">
        <v>132732.78998</v>
      </c>
    </row>
    <row r="7448" customFormat="false" ht="12.75" hidden="false" customHeight="false" outlineLevel="0" collapsed="false">
      <c r="Q7448" s="65"/>
      <c r="R7448" s="66" t="n">
        <v>3</v>
      </c>
      <c r="S7448" s="67" t="n">
        <v>173420.11099</v>
      </c>
      <c r="T7448" s="68" t="n">
        <v>116553.32629</v>
      </c>
      <c r="U7448" s="69" t="n">
        <v>126840.37617</v>
      </c>
    </row>
    <row r="7449" customFormat="false" ht="12.75" hidden="false" customHeight="false" outlineLevel="0" collapsed="false">
      <c r="Q7449" s="65"/>
      <c r="R7449" s="66" t="n">
        <v>4</v>
      </c>
      <c r="S7449" s="67" t="n">
        <v>173311.43174</v>
      </c>
      <c r="T7449" s="68" t="n">
        <v>114846.46251</v>
      </c>
      <c r="U7449" s="69" t="n">
        <v>120815.54859</v>
      </c>
    </row>
    <row r="7450" customFormat="false" ht="12.75" hidden="false" customHeight="false" outlineLevel="0" collapsed="false">
      <c r="Q7450" s="65"/>
      <c r="R7450" s="66" t="n">
        <v>5</v>
      </c>
      <c r="S7450" s="67" t="n">
        <v>153352.80799</v>
      </c>
      <c r="T7450" s="68" t="n">
        <v>99777.40233</v>
      </c>
      <c r="U7450" s="69" t="n">
        <v>100742.82132</v>
      </c>
    </row>
    <row r="7451" customFormat="false" ht="12.75" hidden="false" customHeight="false" outlineLevel="0" collapsed="false">
      <c r="Q7451" s="65"/>
      <c r="R7451" s="66" t="n">
        <v>6</v>
      </c>
      <c r="S7451" s="67" t="n">
        <v>150763.68479</v>
      </c>
      <c r="T7451" s="68" t="n">
        <v>95257.44456</v>
      </c>
      <c r="U7451" s="69" t="n">
        <v>92268.33857</v>
      </c>
    </row>
    <row r="7452" customFormat="false" ht="12.75" hidden="false" customHeight="false" outlineLevel="0" collapsed="false">
      <c r="Q7452" s="65"/>
      <c r="R7452" s="66" t="n">
        <v>7</v>
      </c>
      <c r="S7452" s="67" t="n">
        <v>165703.88457</v>
      </c>
      <c r="T7452" s="68" t="n">
        <v>111466.94825</v>
      </c>
      <c r="U7452" s="69" t="n">
        <v>104023.07209</v>
      </c>
    </row>
    <row r="7453" customFormat="false" ht="12.75" hidden="false" customHeight="false" outlineLevel="0" collapsed="false">
      <c r="Q7453" s="65"/>
      <c r="R7453" s="66" t="n">
        <v>8</v>
      </c>
      <c r="S7453" s="67" t="n">
        <v>185445.14983</v>
      </c>
      <c r="T7453" s="68" t="n">
        <v>130626.39916</v>
      </c>
      <c r="U7453" s="69" t="n">
        <v>116981.56739</v>
      </c>
    </row>
    <row r="7454" customFormat="false" ht="12.75" hidden="false" customHeight="false" outlineLevel="0" collapsed="false">
      <c r="Q7454" s="65"/>
      <c r="R7454" s="66" t="n">
        <v>9</v>
      </c>
      <c r="S7454" s="67" t="n">
        <v>208676.93674</v>
      </c>
      <c r="T7454" s="68" t="n">
        <v>145946.35691</v>
      </c>
      <c r="U7454" s="69" t="n">
        <v>133978.68339</v>
      </c>
    </row>
    <row r="7455" customFormat="false" ht="12.75" hidden="false" customHeight="false" outlineLevel="0" collapsed="false">
      <c r="Q7455" s="65"/>
      <c r="R7455" s="66" t="n">
        <v>10</v>
      </c>
      <c r="S7455" s="67" t="n">
        <v>233679.55604</v>
      </c>
      <c r="T7455" s="68" t="n">
        <v>160414.78352</v>
      </c>
      <c r="U7455" s="69" t="n">
        <v>148580.31348</v>
      </c>
    </row>
    <row r="7456" customFormat="false" ht="12.75" hidden="false" customHeight="false" outlineLevel="0" collapsed="false">
      <c r="Q7456" s="65"/>
      <c r="R7456" s="66" t="n">
        <v>11</v>
      </c>
      <c r="S7456" s="67" t="n">
        <v>249054.47281</v>
      </c>
      <c r="T7456" s="68" t="n">
        <v>169557.33896</v>
      </c>
      <c r="U7456" s="69" t="n">
        <v>155297.30408</v>
      </c>
    </row>
    <row r="7457" customFormat="false" ht="12.75" hidden="false" customHeight="false" outlineLevel="0" collapsed="false">
      <c r="Q7457" s="65"/>
      <c r="R7457" s="66" t="n">
        <v>12</v>
      </c>
      <c r="S7457" s="67" t="n">
        <v>253580.64372</v>
      </c>
      <c r="T7457" s="68" t="n">
        <v>170002.11192</v>
      </c>
      <c r="U7457" s="69" t="n">
        <v>161960.12539</v>
      </c>
    </row>
    <row r="7458" customFormat="false" ht="12.75" hidden="false" customHeight="false" outlineLevel="0" collapsed="false">
      <c r="Q7458" s="65"/>
      <c r="R7458" s="66" t="n">
        <v>13</v>
      </c>
      <c r="S7458" s="67" t="n">
        <v>256003.55161</v>
      </c>
      <c r="T7458" s="68" t="n">
        <v>171480.887</v>
      </c>
      <c r="U7458" s="69" t="n">
        <v>164120.87775</v>
      </c>
    </row>
    <row r="7459" customFormat="false" ht="12.75" hidden="false" customHeight="false" outlineLevel="0" collapsed="false">
      <c r="Q7459" s="65"/>
      <c r="R7459" s="66" t="n">
        <v>14</v>
      </c>
      <c r="S7459" s="67" t="n">
        <v>253369.67813</v>
      </c>
      <c r="T7459" s="68" t="n">
        <v>173336.00845</v>
      </c>
      <c r="U7459" s="69" t="n">
        <v>162742.57053</v>
      </c>
    </row>
    <row r="7460" customFormat="false" ht="12.75" hidden="false" customHeight="false" outlineLevel="0" collapsed="false">
      <c r="Q7460" s="65"/>
      <c r="R7460" s="66" t="n">
        <v>15</v>
      </c>
      <c r="S7460" s="67" t="n">
        <v>248127.50278</v>
      </c>
      <c r="T7460" s="68" t="n">
        <v>169230.41183</v>
      </c>
      <c r="U7460" s="69" t="n">
        <v>157500.18809</v>
      </c>
    </row>
    <row r="7461" customFormat="false" ht="12.75" hidden="false" customHeight="false" outlineLevel="0" collapsed="false">
      <c r="Q7461" s="65"/>
      <c r="R7461" s="66" t="n">
        <v>16</v>
      </c>
      <c r="S7461" s="67" t="n">
        <v>242783.04107</v>
      </c>
      <c r="T7461" s="68" t="n">
        <v>163300.1056</v>
      </c>
      <c r="U7461" s="69" t="n">
        <v>157801.12854</v>
      </c>
    </row>
    <row r="7462" customFormat="false" ht="12.75" hidden="false" customHeight="false" outlineLevel="0" collapsed="false">
      <c r="Q7462" s="65"/>
      <c r="R7462" s="66" t="n">
        <v>17</v>
      </c>
      <c r="S7462" s="67" t="n">
        <v>234843.06326</v>
      </c>
      <c r="T7462" s="68" t="n">
        <v>161133.26292</v>
      </c>
      <c r="U7462" s="69" t="n">
        <v>162610.15674</v>
      </c>
    </row>
    <row r="7463" customFormat="false" ht="12.75" hidden="false" customHeight="false" outlineLevel="0" collapsed="false">
      <c r="Q7463" s="65"/>
      <c r="R7463" s="66" t="n">
        <v>18</v>
      </c>
      <c r="S7463" s="67" t="n">
        <v>238557.33629</v>
      </c>
      <c r="T7463" s="68" t="n">
        <v>163030.20064</v>
      </c>
      <c r="U7463" s="69" t="n">
        <v>178584.07523</v>
      </c>
    </row>
    <row r="7464" customFormat="false" ht="12.75" hidden="false" customHeight="false" outlineLevel="0" collapsed="false">
      <c r="Q7464" s="65"/>
      <c r="R7464" s="66" t="n">
        <v>19</v>
      </c>
      <c r="S7464" s="67" t="n">
        <v>280986.99223</v>
      </c>
      <c r="T7464" s="68" t="n">
        <v>197300.52799</v>
      </c>
      <c r="U7464" s="69" t="n">
        <v>233908.96552</v>
      </c>
    </row>
    <row r="7465" customFormat="false" ht="12.75" hidden="false" customHeight="false" outlineLevel="0" collapsed="false">
      <c r="Q7465" s="65"/>
      <c r="R7465" s="66" t="n">
        <v>20</v>
      </c>
      <c r="S7465" s="67" t="n">
        <v>297519.02331</v>
      </c>
      <c r="T7465" s="68" t="n">
        <v>206473.49525</v>
      </c>
      <c r="U7465" s="69" t="n">
        <v>238796.23824</v>
      </c>
    </row>
    <row r="7466" customFormat="false" ht="12.75" hidden="false" customHeight="false" outlineLevel="0" collapsed="false">
      <c r="Q7466" s="65"/>
      <c r="R7466" s="66" t="n">
        <v>21</v>
      </c>
      <c r="S7466" s="67" t="n">
        <v>281715.78246</v>
      </c>
      <c r="T7466" s="68" t="n">
        <v>199045.40654</v>
      </c>
      <c r="U7466" s="69" t="n">
        <v>224808.52666</v>
      </c>
    </row>
    <row r="7467" customFormat="false" ht="12.75" hidden="false" customHeight="false" outlineLevel="0" collapsed="false">
      <c r="Q7467" s="65"/>
      <c r="R7467" s="66" t="n">
        <v>22</v>
      </c>
      <c r="S7467" s="67" t="n">
        <v>278672.7636</v>
      </c>
      <c r="T7467" s="68" t="n">
        <v>187580.14784</v>
      </c>
      <c r="U7467" s="69" t="n">
        <v>205795.10972</v>
      </c>
    </row>
    <row r="7468" customFormat="false" ht="12.75" hidden="false" customHeight="false" outlineLevel="0" collapsed="false">
      <c r="Q7468" s="70"/>
      <c r="R7468" s="71" t="n">
        <v>23</v>
      </c>
      <c r="S7468" s="72" t="n">
        <v>249489.18978</v>
      </c>
      <c r="T7468" s="73" t="n">
        <v>172495.88172</v>
      </c>
      <c r="U7468" s="74" t="n">
        <v>188942.44514</v>
      </c>
    </row>
    <row r="7469" customFormat="false" ht="12.75" hidden="false" customHeight="false" outlineLevel="0" collapsed="false">
      <c r="Q7469" s="55" t="s">
        <v>408</v>
      </c>
      <c r="R7469" s="56" t="n">
        <v>0</v>
      </c>
      <c r="S7469" s="57" t="n">
        <v>216399.55605</v>
      </c>
      <c r="T7469" s="58" t="n">
        <v>154902.63991</v>
      </c>
      <c r="U7469" s="59" t="n">
        <v>166582.57053</v>
      </c>
    </row>
    <row r="7470" customFormat="false" ht="12.75" hidden="false" customHeight="false" outlineLevel="0" collapsed="false">
      <c r="Q7470" s="65"/>
      <c r="R7470" s="66" t="n">
        <v>1</v>
      </c>
      <c r="S7470" s="67" t="n">
        <v>195571.49834</v>
      </c>
      <c r="T7470" s="68" t="n">
        <v>137617.31784</v>
      </c>
      <c r="U7470" s="69" t="n">
        <v>147912.22571</v>
      </c>
    </row>
    <row r="7471" customFormat="false" ht="12.75" hidden="false" customHeight="false" outlineLevel="0" collapsed="false">
      <c r="Q7471" s="65"/>
      <c r="R7471" s="66" t="n">
        <v>2</v>
      </c>
      <c r="S7471" s="67" t="n">
        <v>177505.17204</v>
      </c>
      <c r="T7471" s="68" t="n">
        <v>125030.62302</v>
      </c>
      <c r="U7471" s="69" t="n">
        <v>134345.83072</v>
      </c>
    </row>
    <row r="7472" customFormat="false" ht="12.75" hidden="false" customHeight="false" outlineLevel="0" collapsed="false">
      <c r="Q7472" s="65"/>
      <c r="R7472" s="66" t="n">
        <v>3</v>
      </c>
      <c r="S7472" s="67" t="n">
        <v>173733.36294</v>
      </c>
      <c r="T7472" s="68" t="n">
        <v>119313.19958</v>
      </c>
      <c r="U7472" s="69" t="n">
        <v>122235.98746</v>
      </c>
    </row>
    <row r="7473" customFormat="false" ht="12.75" hidden="false" customHeight="false" outlineLevel="0" collapsed="false">
      <c r="Q7473" s="65"/>
      <c r="R7473" s="66" t="n">
        <v>4</v>
      </c>
      <c r="S7473" s="67" t="n">
        <v>177664.99446</v>
      </c>
      <c r="T7473" s="68" t="n">
        <v>119024.28722</v>
      </c>
      <c r="U7473" s="69" t="n">
        <v>118323.76175</v>
      </c>
    </row>
    <row r="7474" customFormat="false" ht="12.75" hidden="false" customHeight="false" outlineLevel="0" collapsed="false">
      <c r="Q7474" s="65"/>
      <c r="R7474" s="66" t="n">
        <v>5</v>
      </c>
      <c r="S7474" s="67" t="n">
        <v>156824.15095</v>
      </c>
      <c r="T7474" s="68" t="n">
        <v>102776.76875</v>
      </c>
      <c r="U7474" s="69" t="n">
        <v>101766.01882</v>
      </c>
    </row>
    <row r="7475" customFormat="false" ht="12.75" hidden="false" customHeight="false" outlineLevel="0" collapsed="false">
      <c r="Q7475" s="65"/>
      <c r="R7475" s="66" t="n">
        <v>6</v>
      </c>
      <c r="S7475" s="67" t="n">
        <v>157770.29967</v>
      </c>
      <c r="T7475" s="68" t="n">
        <v>102062.09082</v>
      </c>
      <c r="U7475" s="69" t="n">
        <v>92436.86521</v>
      </c>
    </row>
    <row r="7476" customFormat="false" ht="12.75" hidden="false" customHeight="false" outlineLevel="0" collapsed="false">
      <c r="Q7476" s="65"/>
      <c r="R7476" s="66" t="n">
        <v>7</v>
      </c>
      <c r="S7476" s="67" t="n">
        <v>172090.38845</v>
      </c>
      <c r="T7476" s="68" t="n">
        <v>118157.55016</v>
      </c>
      <c r="U7476" s="69" t="n">
        <v>102205.39186</v>
      </c>
    </row>
    <row r="7477" customFormat="false" ht="12.75" hidden="false" customHeight="false" outlineLevel="0" collapsed="false">
      <c r="Q7477" s="65"/>
      <c r="R7477" s="66" t="n">
        <v>8</v>
      </c>
      <c r="S7477" s="67" t="n">
        <v>192662.7303</v>
      </c>
      <c r="T7477" s="68" t="n">
        <v>136647.94086</v>
      </c>
      <c r="U7477" s="69" t="n">
        <v>120466.45768</v>
      </c>
    </row>
    <row r="7478" customFormat="false" ht="12.75" hidden="false" customHeight="false" outlineLevel="0" collapsed="false">
      <c r="Q7478" s="65"/>
      <c r="R7478" s="66" t="n">
        <v>9</v>
      </c>
      <c r="S7478" s="67" t="n">
        <v>215741.08768</v>
      </c>
      <c r="T7478" s="68" t="n">
        <v>154628.93348</v>
      </c>
      <c r="U7478" s="69" t="n">
        <v>139774.79623</v>
      </c>
    </row>
    <row r="7479" customFormat="false" ht="12.75" hidden="false" customHeight="false" outlineLevel="0" collapsed="false">
      <c r="Q7479" s="65"/>
      <c r="R7479" s="66" t="n">
        <v>10</v>
      </c>
      <c r="S7479" s="67" t="n">
        <v>236032.14206</v>
      </c>
      <c r="T7479" s="68" t="n">
        <v>165904.11826</v>
      </c>
      <c r="U7479" s="69" t="n">
        <v>149374.79624</v>
      </c>
    </row>
    <row r="7480" customFormat="false" ht="12.75" hidden="false" customHeight="false" outlineLevel="0" collapsed="false">
      <c r="Q7480" s="65"/>
      <c r="R7480" s="66" t="n">
        <v>11</v>
      </c>
      <c r="S7480" s="67" t="n">
        <v>250959.55604</v>
      </c>
      <c r="T7480" s="68" t="n">
        <v>171408.65893</v>
      </c>
      <c r="U7480" s="69" t="n">
        <v>159167.3981</v>
      </c>
    </row>
    <row r="7481" customFormat="false" ht="12.75" hidden="false" customHeight="false" outlineLevel="0" collapsed="false">
      <c r="Q7481" s="65"/>
      <c r="R7481" s="66" t="n">
        <v>12</v>
      </c>
      <c r="S7481" s="67" t="n">
        <v>256208.12431</v>
      </c>
      <c r="T7481" s="68" t="n">
        <v>174092.50264</v>
      </c>
      <c r="U7481" s="69" t="n">
        <v>162838.87147</v>
      </c>
    </row>
    <row r="7482" customFormat="false" ht="12.75" hidden="false" customHeight="false" outlineLevel="0" collapsed="false">
      <c r="Q7482" s="65"/>
      <c r="R7482" s="66" t="n">
        <v>13</v>
      </c>
      <c r="S7482" s="67" t="n">
        <v>257557.02552</v>
      </c>
      <c r="T7482" s="68" t="n">
        <v>176506.44139</v>
      </c>
      <c r="U7482" s="69" t="n">
        <v>164770.9091</v>
      </c>
    </row>
    <row r="7483" customFormat="false" ht="12.75" hidden="false" customHeight="false" outlineLevel="0" collapsed="false">
      <c r="Q7483" s="65"/>
      <c r="R7483" s="66" t="n">
        <v>14</v>
      </c>
      <c r="S7483" s="67" t="n">
        <v>252915.78247</v>
      </c>
      <c r="T7483" s="68" t="n">
        <v>173902.42872</v>
      </c>
      <c r="U7483" s="69" t="n">
        <v>161568.90282</v>
      </c>
    </row>
    <row r="7484" customFormat="false" ht="12.75" hidden="false" customHeight="false" outlineLevel="0" collapsed="false">
      <c r="Q7484" s="65"/>
      <c r="R7484" s="66" t="n">
        <v>15</v>
      </c>
      <c r="S7484" s="67" t="n">
        <v>247027.92452</v>
      </c>
      <c r="T7484" s="68" t="n">
        <v>170758.60613</v>
      </c>
      <c r="U7484" s="69" t="n">
        <v>158017.80563</v>
      </c>
    </row>
    <row r="7485" customFormat="false" ht="12.75" hidden="false" customHeight="false" outlineLevel="0" collapsed="false">
      <c r="Q7485" s="65"/>
      <c r="R7485" s="66" t="n">
        <v>16</v>
      </c>
      <c r="S7485" s="67" t="n">
        <v>238755.51609</v>
      </c>
      <c r="T7485" s="68" t="n">
        <v>162026.61034</v>
      </c>
      <c r="U7485" s="69" t="n">
        <v>156603.38557</v>
      </c>
    </row>
    <row r="7486" customFormat="false" ht="12.75" hidden="false" customHeight="false" outlineLevel="0" collapsed="false">
      <c r="Q7486" s="65"/>
      <c r="R7486" s="66" t="n">
        <v>17</v>
      </c>
      <c r="S7486" s="67" t="n">
        <v>233327.94672</v>
      </c>
      <c r="T7486" s="68" t="n">
        <v>159734.31891</v>
      </c>
      <c r="U7486" s="69" t="n">
        <v>160912.85267</v>
      </c>
    </row>
    <row r="7487" customFormat="false" ht="12.75" hidden="false" customHeight="false" outlineLevel="0" collapsed="false">
      <c r="Q7487" s="65"/>
      <c r="R7487" s="66" t="n">
        <v>18</v>
      </c>
      <c r="S7487" s="67" t="n">
        <v>239081.55383</v>
      </c>
      <c r="T7487" s="68" t="n">
        <v>161114.25555</v>
      </c>
      <c r="U7487" s="69" t="n">
        <v>176056.17555</v>
      </c>
    </row>
    <row r="7488" customFormat="false" ht="12.75" hidden="false" customHeight="false" outlineLevel="0" collapsed="false">
      <c r="Q7488" s="65"/>
      <c r="R7488" s="66" t="n">
        <v>19</v>
      </c>
      <c r="S7488" s="67" t="n">
        <v>294418.46837</v>
      </c>
      <c r="T7488" s="68" t="n">
        <v>197768.10982</v>
      </c>
      <c r="U7488" s="69" t="n">
        <v>231543.57366</v>
      </c>
    </row>
    <row r="7489" customFormat="false" ht="12.75" hidden="false" customHeight="false" outlineLevel="0" collapsed="false">
      <c r="Q7489" s="65"/>
      <c r="R7489" s="66" t="n">
        <v>20</v>
      </c>
      <c r="S7489" s="67" t="n">
        <v>307114.76139</v>
      </c>
      <c r="T7489" s="68" t="n">
        <v>206975.29039</v>
      </c>
      <c r="U7489" s="69" t="n">
        <v>234282.13166</v>
      </c>
    </row>
    <row r="7490" customFormat="false" ht="12.75" hidden="false" customHeight="false" outlineLevel="0" collapsed="false">
      <c r="Q7490" s="65"/>
      <c r="R7490" s="66" t="n">
        <v>21</v>
      </c>
      <c r="S7490" s="67" t="n">
        <v>296208.47947</v>
      </c>
      <c r="T7490" s="68" t="n">
        <v>198524.60401</v>
      </c>
      <c r="U7490" s="69" t="n">
        <v>221618.55799</v>
      </c>
    </row>
    <row r="7491" customFormat="false" ht="12.75" hidden="false" customHeight="false" outlineLevel="0" collapsed="false">
      <c r="Q7491" s="65"/>
      <c r="R7491" s="66" t="n">
        <v>22</v>
      </c>
      <c r="S7491" s="67" t="n">
        <v>276505.57158</v>
      </c>
      <c r="T7491" s="68" t="n">
        <v>187861.45723</v>
      </c>
      <c r="U7491" s="69" t="n">
        <v>206770.15674</v>
      </c>
    </row>
    <row r="7492" customFormat="false" ht="12.75" hidden="false" customHeight="false" outlineLevel="0" collapsed="false">
      <c r="Q7492" s="70"/>
      <c r="R7492" s="71" t="n">
        <v>23</v>
      </c>
      <c r="S7492" s="72" t="n">
        <v>246203.24084</v>
      </c>
      <c r="T7492" s="73" t="n">
        <v>172104.32945</v>
      </c>
      <c r="U7492" s="74" t="n">
        <v>190116.11285</v>
      </c>
    </row>
    <row r="7493" customFormat="false" ht="12.75" hidden="false" customHeight="false" outlineLevel="0" collapsed="false">
      <c r="Q7493" s="55" t="s">
        <v>409</v>
      </c>
      <c r="R7493" s="56" t="n">
        <v>0</v>
      </c>
      <c r="S7493" s="57" t="n">
        <v>218048.92342</v>
      </c>
      <c r="T7493" s="58" t="n">
        <v>155301.79514</v>
      </c>
      <c r="U7493" s="59" t="n">
        <v>169020.18809</v>
      </c>
    </row>
    <row r="7494" customFormat="false" ht="12.75" hidden="false" customHeight="false" outlineLevel="0" collapsed="false">
      <c r="Q7494" s="65"/>
      <c r="R7494" s="66" t="n">
        <v>1</v>
      </c>
      <c r="S7494" s="67" t="n">
        <v>197374.29523</v>
      </c>
      <c r="T7494" s="68" t="n">
        <v>137887.22281</v>
      </c>
      <c r="U7494" s="69" t="n">
        <v>148471.97492</v>
      </c>
    </row>
    <row r="7495" customFormat="false" ht="12.75" hidden="false" customHeight="false" outlineLevel="0" collapsed="false">
      <c r="Q7495" s="65"/>
      <c r="R7495" s="66" t="n">
        <v>2</v>
      </c>
      <c r="S7495" s="67" t="n">
        <v>184403.10765</v>
      </c>
      <c r="T7495" s="68" t="n">
        <v>126057.02218</v>
      </c>
      <c r="U7495" s="69" t="n">
        <v>131414.67084</v>
      </c>
    </row>
    <row r="7496" customFormat="false" ht="12.75" hidden="false" customHeight="false" outlineLevel="0" collapsed="false">
      <c r="Q7496" s="65"/>
      <c r="R7496" s="66" t="n">
        <v>3</v>
      </c>
      <c r="S7496" s="67" t="n">
        <v>178329.8557</v>
      </c>
      <c r="T7496" s="68" t="n">
        <v>120605.70221</v>
      </c>
      <c r="U7496" s="69" t="n">
        <v>124402.75862</v>
      </c>
    </row>
    <row r="7497" customFormat="false" ht="12.75" hidden="false" customHeight="false" outlineLevel="0" collapsed="false">
      <c r="Q7497" s="65"/>
      <c r="R7497" s="66" t="n">
        <v>4</v>
      </c>
      <c r="S7497" s="67" t="n">
        <v>179525.32741</v>
      </c>
      <c r="T7497" s="68" t="n">
        <v>119685.74447</v>
      </c>
      <c r="U7497" s="69" t="n">
        <v>120960.00001</v>
      </c>
    </row>
    <row r="7498" customFormat="false" ht="12.75" hidden="false" customHeight="false" outlineLevel="0" collapsed="false">
      <c r="Q7498" s="65"/>
      <c r="R7498" s="66" t="n">
        <v>5</v>
      </c>
      <c r="S7498" s="67" t="n">
        <v>159406.88125</v>
      </c>
      <c r="T7498" s="68" t="n">
        <v>103727.13833</v>
      </c>
      <c r="U7498" s="69" t="n">
        <v>101886.39498</v>
      </c>
    </row>
    <row r="7499" customFormat="false" ht="12.75" hidden="false" customHeight="false" outlineLevel="0" collapsed="false">
      <c r="Q7499" s="65"/>
      <c r="R7499" s="66" t="n">
        <v>6</v>
      </c>
      <c r="S7499" s="67" t="n">
        <v>153608.52386</v>
      </c>
      <c r="T7499" s="68" t="n">
        <v>99667.15946</v>
      </c>
      <c r="U7499" s="69" t="n">
        <v>92400.75235</v>
      </c>
    </row>
    <row r="7500" customFormat="false" ht="12.75" hidden="false" customHeight="false" outlineLevel="0" collapsed="false">
      <c r="Q7500" s="65"/>
      <c r="R7500" s="66" t="n">
        <v>7</v>
      </c>
      <c r="S7500" s="67" t="n">
        <v>165742.24195</v>
      </c>
      <c r="T7500" s="68" t="n">
        <v>113398.09927</v>
      </c>
      <c r="U7500" s="69" t="n">
        <v>99448.77743</v>
      </c>
    </row>
    <row r="7501" customFormat="false" ht="12.75" hidden="false" customHeight="false" outlineLevel="0" collapsed="false">
      <c r="Q7501" s="65"/>
      <c r="R7501" s="66" t="n">
        <v>8</v>
      </c>
      <c r="S7501" s="67" t="n">
        <v>190137.53607</v>
      </c>
      <c r="T7501" s="68" t="n">
        <v>132017.74023</v>
      </c>
      <c r="U7501" s="69" t="n">
        <v>119900.68966</v>
      </c>
    </row>
    <row r="7502" customFormat="false" ht="12.75" hidden="false" customHeight="false" outlineLevel="0" collapsed="false">
      <c r="Q7502" s="65"/>
      <c r="R7502" s="66" t="n">
        <v>9</v>
      </c>
      <c r="S7502" s="67" t="n">
        <v>215753.87346</v>
      </c>
      <c r="T7502" s="68" t="n">
        <v>151903.27349</v>
      </c>
      <c r="U7502" s="69" t="n">
        <v>140521.12853</v>
      </c>
    </row>
    <row r="7503" customFormat="false" ht="12.75" hidden="false" customHeight="false" outlineLevel="0" collapsed="false">
      <c r="Q7503" s="65"/>
      <c r="R7503" s="66" t="n">
        <v>10</v>
      </c>
      <c r="S7503" s="67" t="n">
        <v>235073.20754</v>
      </c>
      <c r="T7503" s="68" t="n">
        <v>164125.02639</v>
      </c>
      <c r="U7503" s="69" t="n">
        <v>152600.87774</v>
      </c>
    </row>
    <row r="7504" customFormat="false" ht="12.75" hidden="false" customHeight="false" outlineLevel="0" collapsed="false">
      <c r="Q7504" s="65"/>
      <c r="R7504" s="66" t="n">
        <v>11</v>
      </c>
      <c r="S7504" s="67" t="n">
        <v>246925.63818</v>
      </c>
      <c r="T7504" s="68" t="n">
        <v>173700.95037</v>
      </c>
      <c r="U7504" s="69" t="n">
        <v>160702.19436</v>
      </c>
    </row>
    <row r="7505" customFormat="false" ht="12.75" hidden="false" customHeight="false" outlineLevel="0" collapsed="false">
      <c r="Q7505" s="65"/>
      <c r="R7505" s="66" t="n">
        <v>12</v>
      </c>
      <c r="S7505" s="67" t="n">
        <v>241395.78246</v>
      </c>
      <c r="T7505" s="68" t="n">
        <v>169876.66315</v>
      </c>
      <c r="U7505" s="69" t="n">
        <v>166095.04701</v>
      </c>
    </row>
    <row r="7506" customFormat="false" ht="12.75" hidden="false" customHeight="false" outlineLevel="0" collapsed="false">
      <c r="Q7506" s="65"/>
      <c r="R7506" s="66" t="n">
        <v>13</v>
      </c>
      <c r="S7506" s="67" t="n">
        <v>242783.04107</v>
      </c>
      <c r="T7506" s="68" t="n">
        <v>168892.08026</v>
      </c>
      <c r="U7506" s="69" t="n">
        <v>165673.73041</v>
      </c>
    </row>
    <row r="7507" customFormat="false" ht="12.75" hidden="false" customHeight="false" outlineLevel="0" collapsed="false">
      <c r="Q7507" s="65"/>
      <c r="R7507" s="66" t="n">
        <v>14</v>
      </c>
      <c r="S7507" s="67" t="n">
        <v>242073.42953</v>
      </c>
      <c r="T7507" s="68" t="n">
        <v>168599.36642</v>
      </c>
      <c r="U7507" s="69" t="n">
        <v>160220.68966</v>
      </c>
    </row>
    <row r="7508" customFormat="false" ht="12.75" hidden="false" customHeight="false" outlineLevel="0" collapsed="false">
      <c r="Q7508" s="65"/>
      <c r="R7508" s="66" t="n">
        <v>15</v>
      </c>
      <c r="S7508" s="67" t="n">
        <v>238001.15426</v>
      </c>
      <c r="T7508" s="68" t="n">
        <v>163980.57022</v>
      </c>
      <c r="U7508" s="69" t="n">
        <v>156808.02509</v>
      </c>
    </row>
    <row r="7509" customFormat="false" ht="12.75" hidden="false" customHeight="false" outlineLevel="0" collapsed="false">
      <c r="Q7509" s="65"/>
      <c r="R7509" s="66" t="n">
        <v>16</v>
      </c>
      <c r="S7509" s="67" t="n">
        <v>232011.00999</v>
      </c>
      <c r="T7509" s="68" t="n">
        <v>160737.90918</v>
      </c>
      <c r="U7509" s="69" t="n">
        <v>157151.09718</v>
      </c>
    </row>
    <row r="7510" customFormat="false" ht="12.75" hidden="false" customHeight="false" outlineLevel="0" collapsed="false">
      <c r="Q7510" s="65"/>
      <c r="R7510" s="66" t="n">
        <v>17</v>
      </c>
      <c r="S7510" s="67" t="n">
        <v>226781.62043</v>
      </c>
      <c r="T7510" s="68" t="n">
        <v>154788.59556</v>
      </c>
      <c r="U7510" s="69" t="n">
        <v>160232.72726</v>
      </c>
    </row>
    <row r="7511" customFormat="false" ht="12.75" hidden="false" customHeight="false" outlineLevel="0" collapsed="false">
      <c r="Q7511" s="65"/>
      <c r="R7511" s="66" t="n">
        <v>18</v>
      </c>
      <c r="S7511" s="67" t="n">
        <v>232081.33185</v>
      </c>
      <c r="T7511" s="68" t="n">
        <v>156491.65786</v>
      </c>
      <c r="U7511" s="69" t="n">
        <v>179065.57994</v>
      </c>
    </row>
    <row r="7512" customFormat="false" ht="12.75" hidden="false" customHeight="false" outlineLevel="0" collapsed="false">
      <c r="Q7512" s="65"/>
      <c r="R7512" s="66" t="n">
        <v>19</v>
      </c>
      <c r="S7512" s="67" t="n">
        <v>285960.66593</v>
      </c>
      <c r="T7512" s="68" t="n">
        <v>193430.62303</v>
      </c>
      <c r="U7512" s="69" t="n">
        <v>233999.24764</v>
      </c>
    </row>
    <row r="7513" customFormat="false" ht="12.75" hidden="false" customHeight="false" outlineLevel="0" collapsed="false">
      <c r="Q7513" s="65"/>
      <c r="R7513" s="66" t="n">
        <v>20</v>
      </c>
      <c r="S7513" s="67" t="n">
        <v>299424.10654</v>
      </c>
      <c r="T7513" s="68" t="n">
        <v>197954.38225</v>
      </c>
      <c r="U7513" s="69" t="n">
        <v>238405.01567</v>
      </c>
    </row>
    <row r="7514" customFormat="false" ht="12.75" hidden="false" customHeight="false" outlineLevel="0" collapsed="false">
      <c r="Q7514" s="65"/>
      <c r="R7514" s="66" t="n">
        <v>21</v>
      </c>
      <c r="S7514" s="67" t="n">
        <v>290780.91011</v>
      </c>
      <c r="T7514" s="68" t="n">
        <v>193567.47625</v>
      </c>
      <c r="U7514" s="69" t="n">
        <v>224140.43888</v>
      </c>
    </row>
    <row r="7515" customFormat="false" ht="12.75" hidden="false" customHeight="false" outlineLevel="0" collapsed="false">
      <c r="Q7515" s="65"/>
      <c r="R7515" s="66" t="n">
        <v>22</v>
      </c>
      <c r="S7515" s="67" t="n">
        <v>273424.19534</v>
      </c>
      <c r="T7515" s="68" t="n">
        <v>184063.78035</v>
      </c>
      <c r="U7515" s="69" t="n">
        <v>207071.09717</v>
      </c>
    </row>
    <row r="7516" customFormat="false" ht="12.75" hidden="false" customHeight="false" outlineLevel="0" collapsed="false">
      <c r="Q7516" s="70"/>
      <c r="R7516" s="71" t="n">
        <v>23</v>
      </c>
      <c r="S7516" s="72" t="n">
        <v>244573.05216</v>
      </c>
      <c r="T7516" s="73" t="n">
        <v>168873.07286</v>
      </c>
      <c r="U7516" s="74" t="n">
        <v>190260.56425</v>
      </c>
    </row>
    <row r="7517" customFormat="false" ht="12.75" hidden="false" customHeight="false" outlineLevel="0" collapsed="false">
      <c r="Q7517" s="55" t="s">
        <v>410</v>
      </c>
      <c r="R7517" s="56" t="n">
        <v>0</v>
      </c>
      <c r="S7517" s="57" t="n">
        <v>218669.03442</v>
      </c>
      <c r="T7517" s="58" t="n">
        <v>149318.26821</v>
      </c>
      <c r="U7517" s="59" t="n">
        <v>173883.38559</v>
      </c>
    </row>
    <row r="7518" customFormat="false" ht="12.75" hidden="false" customHeight="false" outlineLevel="0" collapsed="false">
      <c r="Q7518" s="65"/>
      <c r="R7518" s="66" t="n">
        <v>1</v>
      </c>
      <c r="S7518" s="67" t="n">
        <v>196575.18313</v>
      </c>
      <c r="T7518" s="68" t="n">
        <v>131744.03379</v>
      </c>
      <c r="U7518" s="69" t="n">
        <v>152293.91849</v>
      </c>
    </row>
    <row r="7519" customFormat="false" ht="12.75" hidden="false" customHeight="false" outlineLevel="0" collapsed="false">
      <c r="Q7519" s="65"/>
      <c r="R7519" s="66" t="n">
        <v>2</v>
      </c>
      <c r="S7519" s="67" t="n">
        <v>183610.38846</v>
      </c>
      <c r="T7519" s="68" t="n">
        <v>119932.84055</v>
      </c>
      <c r="U7519" s="69" t="n">
        <v>134189.3417</v>
      </c>
    </row>
    <row r="7520" customFormat="false" ht="12.75" hidden="false" customHeight="false" outlineLevel="0" collapsed="false">
      <c r="Q7520" s="65"/>
      <c r="R7520" s="66" t="n">
        <v>3</v>
      </c>
      <c r="S7520" s="67" t="n">
        <v>181014.87237</v>
      </c>
      <c r="T7520" s="68" t="n">
        <v>113888.48997</v>
      </c>
      <c r="U7520" s="69" t="n">
        <v>125738.93417</v>
      </c>
    </row>
    <row r="7521" customFormat="false" ht="12.75" hidden="false" customHeight="false" outlineLevel="0" collapsed="false">
      <c r="Q7521" s="65"/>
      <c r="R7521" s="66" t="n">
        <v>4</v>
      </c>
      <c r="S7521" s="67" t="n">
        <v>182063.30744</v>
      </c>
      <c r="T7521" s="68" t="n">
        <v>111904.11828</v>
      </c>
      <c r="U7521" s="69" t="n">
        <v>121808.65204</v>
      </c>
    </row>
    <row r="7522" customFormat="false" ht="12.75" hidden="false" customHeight="false" outlineLevel="0" collapsed="false">
      <c r="Q7522" s="65"/>
      <c r="R7522" s="66" t="n">
        <v>5</v>
      </c>
      <c r="S7522" s="67" t="n">
        <v>157041.50945</v>
      </c>
      <c r="T7522" s="68" t="n">
        <v>95561.56284</v>
      </c>
      <c r="U7522" s="69" t="n">
        <v>102343.82444</v>
      </c>
    </row>
    <row r="7523" customFormat="false" ht="12.75" hidden="false" customHeight="false" outlineLevel="0" collapsed="false">
      <c r="Q7523" s="65"/>
      <c r="R7523" s="66" t="n">
        <v>6</v>
      </c>
      <c r="S7523" s="67" t="n">
        <v>152055.04995</v>
      </c>
      <c r="T7523" s="68" t="n">
        <v>90076.02957</v>
      </c>
      <c r="U7523" s="69" t="n">
        <v>92503.07209</v>
      </c>
    </row>
    <row r="7524" customFormat="false" ht="12.75" hidden="false" customHeight="false" outlineLevel="0" collapsed="false">
      <c r="Q7524" s="65"/>
      <c r="R7524" s="66" t="n">
        <v>7</v>
      </c>
      <c r="S7524" s="67" t="n">
        <v>165128.52387</v>
      </c>
      <c r="T7524" s="68" t="n">
        <v>104369.58818</v>
      </c>
      <c r="U7524" s="69" t="n">
        <v>102121.12852</v>
      </c>
    </row>
    <row r="7525" customFormat="false" ht="12.75" hidden="false" customHeight="false" outlineLevel="0" collapsed="false">
      <c r="Q7525" s="65"/>
      <c r="R7525" s="66" t="n">
        <v>8</v>
      </c>
      <c r="S7525" s="67" t="n">
        <v>187810.52164</v>
      </c>
      <c r="T7525" s="68" t="n">
        <v>121023.86484</v>
      </c>
      <c r="U7525" s="69" t="n">
        <v>123036.48903</v>
      </c>
    </row>
    <row r="7526" customFormat="false" ht="12.75" hidden="false" customHeight="false" outlineLevel="0" collapsed="false">
      <c r="Q7526" s="65"/>
      <c r="R7526" s="66" t="n">
        <v>9</v>
      </c>
      <c r="S7526" s="67" t="n">
        <v>211374.73918</v>
      </c>
      <c r="T7526" s="68" t="n">
        <v>137826.39915</v>
      </c>
      <c r="U7526" s="69" t="n">
        <v>141044.76489</v>
      </c>
    </row>
    <row r="7527" customFormat="false" ht="12.75" hidden="false" customHeight="false" outlineLevel="0" collapsed="false">
      <c r="Q7527" s="65"/>
      <c r="R7527" s="66" t="n">
        <v>10</v>
      </c>
      <c r="S7527" s="67" t="n">
        <v>230310.49944</v>
      </c>
      <c r="T7527" s="68" t="n">
        <v>150530.93981</v>
      </c>
      <c r="U7527" s="69" t="n">
        <v>150704.95297</v>
      </c>
    </row>
    <row r="7528" customFormat="false" ht="12.75" hidden="false" customHeight="false" outlineLevel="0" collapsed="false">
      <c r="Q7528" s="65"/>
      <c r="R7528" s="66" t="n">
        <v>11</v>
      </c>
      <c r="S7528" s="67" t="n">
        <v>242156.53718</v>
      </c>
      <c r="T7528" s="68" t="n">
        <v>157240.54909</v>
      </c>
      <c r="U7528" s="69" t="n">
        <v>156458.93416</v>
      </c>
    </row>
    <row r="7529" customFormat="false" ht="12.75" hidden="false" customHeight="false" outlineLevel="0" collapsed="false">
      <c r="Q7529" s="65"/>
      <c r="R7529" s="66" t="n">
        <v>12</v>
      </c>
      <c r="S7529" s="67" t="n">
        <v>246586.81465</v>
      </c>
      <c r="T7529" s="68" t="n">
        <v>159506.23021</v>
      </c>
      <c r="U7529" s="69" t="n">
        <v>162236.99059</v>
      </c>
    </row>
    <row r="7530" customFormat="false" ht="12.75" hidden="false" customHeight="false" outlineLevel="0" collapsed="false">
      <c r="Q7530" s="65"/>
      <c r="R7530" s="66" t="n">
        <v>13</v>
      </c>
      <c r="S7530" s="67" t="n">
        <v>244828.76802</v>
      </c>
      <c r="T7530" s="68" t="n">
        <v>161083.84373</v>
      </c>
      <c r="U7530" s="69" t="n">
        <v>163506.95925</v>
      </c>
    </row>
    <row r="7531" customFormat="false" ht="12.75" hidden="false" customHeight="false" outlineLevel="0" collapsed="false">
      <c r="Q7531" s="65"/>
      <c r="R7531" s="66" t="n">
        <v>14</v>
      </c>
      <c r="S7531" s="67" t="n">
        <v>242143.75138</v>
      </c>
      <c r="T7531" s="68" t="n">
        <v>159008.23653</v>
      </c>
      <c r="U7531" s="69" t="n">
        <v>161310.09405</v>
      </c>
    </row>
    <row r="7532" customFormat="false" ht="12.75" hidden="false" customHeight="false" outlineLevel="0" collapsed="false">
      <c r="Q7532" s="65"/>
      <c r="R7532" s="66" t="n">
        <v>15</v>
      </c>
      <c r="S7532" s="67" t="n">
        <v>237464.15095</v>
      </c>
      <c r="T7532" s="68" t="n">
        <v>152458.28933</v>
      </c>
      <c r="U7532" s="69" t="n">
        <v>160148.46395</v>
      </c>
    </row>
    <row r="7533" customFormat="false" ht="12.75" hidden="false" customHeight="false" outlineLevel="0" collapsed="false">
      <c r="Q7533" s="65"/>
      <c r="R7533" s="66" t="n">
        <v>16</v>
      </c>
      <c r="S7533" s="67" t="n">
        <v>232030.18868</v>
      </c>
      <c r="T7533" s="68" t="n">
        <v>150409.2925</v>
      </c>
      <c r="U7533" s="69" t="n">
        <v>162056.42633</v>
      </c>
    </row>
    <row r="7534" customFormat="false" ht="12.75" hidden="false" customHeight="false" outlineLevel="0" collapsed="false">
      <c r="Q7534" s="65"/>
      <c r="R7534" s="66" t="n">
        <v>17</v>
      </c>
      <c r="S7534" s="67" t="n">
        <v>227235.5161</v>
      </c>
      <c r="T7534" s="68" t="n">
        <v>148786.06126</v>
      </c>
      <c r="U7534" s="69" t="n">
        <v>166847.39811</v>
      </c>
    </row>
    <row r="7535" customFormat="false" ht="12.75" hidden="false" customHeight="false" outlineLevel="0" collapsed="false">
      <c r="Q7535" s="65"/>
      <c r="R7535" s="66" t="n">
        <v>18</v>
      </c>
      <c r="S7535" s="67" t="n">
        <v>231895.93785</v>
      </c>
      <c r="T7535" s="68" t="n">
        <v>153735.58608</v>
      </c>
      <c r="U7535" s="69" t="n">
        <v>181563.38558</v>
      </c>
    </row>
    <row r="7536" customFormat="false" ht="12.75" hidden="false" customHeight="false" outlineLevel="0" collapsed="false">
      <c r="Q7536" s="65"/>
      <c r="R7536" s="66" t="n">
        <v>19</v>
      </c>
      <c r="S7536" s="67" t="n">
        <v>286254.73918</v>
      </c>
      <c r="T7536" s="68" t="n">
        <v>193704.32947</v>
      </c>
      <c r="U7536" s="69" t="n">
        <v>233945.07837</v>
      </c>
    </row>
    <row r="7537" customFormat="false" ht="12.75" hidden="false" customHeight="false" outlineLevel="0" collapsed="false">
      <c r="Q7537" s="65"/>
      <c r="R7537" s="66" t="n">
        <v>20</v>
      </c>
      <c r="S7537" s="67" t="n">
        <v>292027.52497</v>
      </c>
      <c r="T7537" s="68" t="n">
        <v>201212.2492</v>
      </c>
      <c r="U7537" s="69" t="n">
        <v>238772.16301</v>
      </c>
    </row>
    <row r="7538" customFormat="false" ht="12.75" hidden="false" customHeight="false" outlineLevel="0" collapsed="false">
      <c r="Q7538" s="65"/>
      <c r="R7538" s="66" t="n">
        <v>21</v>
      </c>
      <c r="S7538" s="67" t="n">
        <v>288127.85793</v>
      </c>
      <c r="T7538" s="68" t="n">
        <v>196023.23126</v>
      </c>
      <c r="U7538" s="69" t="n">
        <v>224910.84641</v>
      </c>
    </row>
    <row r="7539" customFormat="false" ht="12.75" hidden="false" customHeight="false" outlineLevel="0" collapsed="false">
      <c r="Q7539" s="65"/>
      <c r="R7539" s="66" t="n">
        <v>22</v>
      </c>
      <c r="S7539" s="67" t="n">
        <v>269185.70477</v>
      </c>
      <c r="T7539" s="68" t="n">
        <v>186394.08659</v>
      </c>
      <c r="U7539" s="69" t="n">
        <v>209532.78997</v>
      </c>
    </row>
    <row r="7540" customFormat="false" ht="12.75" hidden="false" customHeight="false" outlineLevel="0" collapsed="false">
      <c r="Q7540" s="70"/>
      <c r="R7540" s="71" t="n">
        <v>23</v>
      </c>
      <c r="S7540" s="72" t="n">
        <v>240973.85128</v>
      </c>
      <c r="T7540" s="73" t="n">
        <v>171066.52587</v>
      </c>
      <c r="U7540" s="74" t="n">
        <v>191079.12226</v>
      </c>
    </row>
    <row r="7541" customFormat="false" ht="12.75" hidden="false" customHeight="false" outlineLevel="0" collapsed="false">
      <c r="Q7541" s="55" t="s">
        <v>411</v>
      </c>
      <c r="R7541" s="56" t="s">
        <v>72</v>
      </c>
      <c r="S7541" s="57" t="n">
        <v>208465.97115</v>
      </c>
      <c r="T7541" s="58" t="n">
        <v>147672.22809</v>
      </c>
      <c r="U7541" s="59" t="n">
        <v>169712.35109</v>
      </c>
    </row>
    <row r="7542" customFormat="false" ht="12.75" hidden="false" customHeight="false" outlineLevel="0" collapsed="false">
      <c r="Q7542" s="65"/>
      <c r="R7542" s="66" t="s">
        <v>74</v>
      </c>
      <c r="S7542" s="67" t="n">
        <v>187669.87791</v>
      </c>
      <c r="T7542" s="68" t="n">
        <v>132812.2492</v>
      </c>
      <c r="U7542" s="69" t="n">
        <v>150229.46708</v>
      </c>
    </row>
    <row r="7543" customFormat="false" ht="12.75" hidden="false" customHeight="false" outlineLevel="0" collapsed="false">
      <c r="Q7543" s="65"/>
      <c r="R7543" s="66" t="s">
        <v>76</v>
      </c>
      <c r="S7543" s="67" t="n">
        <v>176782.7747</v>
      </c>
      <c r="T7543" s="68" t="n">
        <v>123928.1943</v>
      </c>
      <c r="U7543" s="69" t="n">
        <v>137493.6677</v>
      </c>
    </row>
    <row r="7544" customFormat="false" ht="12.75" hidden="false" customHeight="false" outlineLevel="0" collapsed="false">
      <c r="Q7544" s="65"/>
      <c r="R7544" s="66" t="s">
        <v>78</v>
      </c>
      <c r="S7544" s="67" t="n">
        <v>174193.6515</v>
      </c>
      <c r="T7544" s="68" t="n">
        <v>118974.868</v>
      </c>
      <c r="U7544" s="69" t="n">
        <v>129229.84325</v>
      </c>
    </row>
    <row r="7545" customFormat="false" ht="12.75" hidden="false" customHeight="false" outlineLevel="0" collapsed="false">
      <c r="Q7545" s="65"/>
      <c r="R7545" s="66" t="s">
        <v>81</v>
      </c>
      <c r="S7545" s="67" t="n">
        <v>169725.01664</v>
      </c>
      <c r="T7545" s="68" t="n">
        <v>115428.0887</v>
      </c>
      <c r="U7545" s="69" t="n">
        <v>121122.50784</v>
      </c>
    </row>
    <row r="7546" customFormat="false" ht="12.75" hidden="false" customHeight="false" outlineLevel="0" collapsed="false">
      <c r="Q7546" s="65"/>
      <c r="R7546" s="66" t="s">
        <v>83</v>
      </c>
      <c r="S7546" s="67" t="n">
        <v>145176.29301</v>
      </c>
      <c r="T7546" s="68" t="n">
        <v>98903.0623</v>
      </c>
      <c r="U7546" s="69" t="n">
        <v>101416.9279</v>
      </c>
    </row>
    <row r="7547" customFormat="false" ht="12.75" hidden="false" customHeight="false" outlineLevel="0" collapsed="false">
      <c r="Q7547" s="65"/>
      <c r="R7547" s="66" t="s">
        <v>85</v>
      </c>
      <c r="S7547" s="67" t="n">
        <v>148180.95449</v>
      </c>
      <c r="T7547" s="68" t="n">
        <v>97276.02956</v>
      </c>
      <c r="U7547" s="69" t="n">
        <v>99972.4138</v>
      </c>
    </row>
    <row r="7548" customFormat="false" ht="12.75" hidden="false" customHeight="false" outlineLevel="0" collapsed="false">
      <c r="Q7548" s="65"/>
      <c r="R7548" s="66" t="s">
        <v>87</v>
      </c>
      <c r="S7548" s="67" t="n">
        <v>168043.68478</v>
      </c>
      <c r="T7548" s="68" t="n">
        <v>111573.38964</v>
      </c>
      <c r="U7548" s="69" t="n">
        <v>112509.59247</v>
      </c>
    </row>
    <row r="7549" customFormat="false" ht="12.75" hidden="false" customHeight="false" outlineLevel="0" collapsed="false">
      <c r="Q7549" s="65"/>
      <c r="R7549" s="66" t="s">
        <v>89</v>
      </c>
      <c r="S7549" s="67" t="n">
        <v>191582.33075</v>
      </c>
      <c r="T7549" s="68" t="n">
        <v>130736.64203</v>
      </c>
      <c r="U7549" s="69" t="n">
        <v>129861.8182</v>
      </c>
    </row>
    <row r="7550" customFormat="false" ht="12.75" hidden="false" customHeight="false" outlineLevel="0" collapsed="false">
      <c r="Q7550" s="65"/>
      <c r="R7550" s="66" t="s">
        <v>91</v>
      </c>
      <c r="S7550" s="67" t="n">
        <v>215977.62487</v>
      </c>
      <c r="T7550" s="68" t="n">
        <v>148660.61246</v>
      </c>
      <c r="U7550" s="69" t="n">
        <v>144150.47021</v>
      </c>
    </row>
    <row r="7551" customFormat="false" ht="12.75" hidden="false" customHeight="false" outlineLevel="0" collapsed="false">
      <c r="Q7551" s="65"/>
      <c r="R7551" s="66" t="s">
        <v>93</v>
      </c>
      <c r="S7551" s="67" t="n">
        <v>238384.72808</v>
      </c>
      <c r="T7551" s="68" t="n">
        <v>159346.56811</v>
      </c>
      <c r="U7551" s="69" t="n">
        <v>157771.03448</v>
      </c>
    </row>
    <row r="7552" customFormat="false" ht="12.75" hidden="false" customHeight="false" outlineLevel="0" collapsed="false">
      <c r="Q7552" s="65"/>
      <c r="R7552" s="66" t="s">
        <v>95</v>
      </c>
      <c r="S7552" s="67" t="n">
        <v>247609.67814</v>
      </c>
      <c r="T7552" s="68" t="n">
        <v>169800.63358</v>
      </c>
      <c r="U7552" s="69" t="n">
        <v>166095.04701</v>
      </c>
    </row>
    <row r="7553" customFormat="false" ht="12.75" hidden="false" customHeight="false" outlineLevel="0" collapsed="false">
      <c r="Q7553" s="65"/>
      <c r="R7553" s="66" t="s">
        <v>97</v>
      </c>
      <c r="S7553" s="67" t="n">
        <v>252423.52941</v>
      </c>
      <c r="T7553" s="68" t="n">
        <v>175757.55016</v>
      </c>
      <c r="U7553" s="69" t="n">
        <v>173642.63324</v>
      </c>
    </row>
    <row r="7554" customFormat="false" ht="12.75" hidden="false" customHeight="false" outlineLevel="0" collapsed="false">
      <c r="Q7554" s="65"/>
      <c r="R7554" s="66" t="s">
        <v>99</v>
      </c>
      <c r="S7554" s="67" t="n">
        <v>253893.89568</v>
      </c>
      <c r="T7554" s="68" t="n">
        <v>177483.42134</v>
      </c>
      <c r="U7554" s="69" t="n">
        <v>174647.77429</v>
      </c>
    </row>
    <row r="7555" customFormat="false" ht="12.75" hidden="false" customHeight="false" outlineLevel="0" collapsed="false">
      <c r="Q7555" s="65"/>
      <c r="R7555" s="66" t="s">
        <v>101</v>
      </c>
      <c r="S7555" s="67" t="n">
        <v>249060.86571</v>
      </c>
      <c r="T7555" s="68" t="n">
        <v>176924.60402</v>
      </c>
      <c r="U7555" s="69" t="n">
        <v>155207.02193</v>
      </c>
    </row>
    <row r="7556" customFormat="false" ht="12.75" hidden="false" customHeight="false" outlineLevel="0" collapsed="false">
      <c r="Q7556" s="65"/>
      <c r="R7556" s="66" t="s">
        <v>103</v>
      </c>
      <c r="S7556" s="67" t="n">
        <v>242028.67925</v>
      </c>
      <c r="T7556" s="68" t="n">
        <v>171184.3717</v>
      </c>
      <c r="U7556" s="69" t="n">
        <v>151920.75234</v>
      </c>
    </row>
    <row r="7557" customFormat="false" ht="12.75" hidden="false" customHeight="false" outlineLevel="0" collapsed="false">
      <c r="Q7557" s="65"/>
      <c r="R7557" s="66" t="s">
        <v>105</v>
      </c>
      <c r="S7557" s="67" t="n">
        <v>237336.293</v>
      </c>
      <c r="T7557" s="68" t="n">
        <v>166059.97888</v>
      </c>
      <c r="U7557" s="69" t="n">
        <v>148688.65205</v>
      </c>
    </row>
    <row r="7558" customFormat="false" ht="12.75" hidden="false" customHeight="false" outlineLevel="0" collapsed="false">
      <c r="Q7558" s="65"/>
      <c r="R7558" s="66" t="s">
        <v>107</v>
      </c>
      <c r="S7558" s="67" t="n">
        <v>232464.90565</v>
      </c>
      <c r="T7558" s="68" t="n">
        <v>162745.08975</v>
      </c>
      <c r="U7558" s="69" t="n">
        <v>153949.09091</v>
      </c>
    </row>
    <row r="7559" customFormat="false" ht="12.75" hidden="false" customHeight="false" outlineLevel="0" collapsed="false">
      <c r="Q7559" s="65"/>
      <c r="R7559" s="66" t="s">
        <v>109</v>
      </c>
      <c r="S7559" s="67" t="n">
        <v>233852.16427</v>
      </c>
      <c r="T7559" s="68" t="n">
        <v>164748.46884</v>
      </c>
      <c r="U7559" s="69" t="n">
        <v>161153.60501</v>
      </c>
    </row>
    <row r="7560" customFormat="false" ht="12.75" hidden="false" customHeight="false" outlineLevel="0" collapsed="false">
      <c r="Q7560" s="65"/>
      <c r="R7560" s="66" t="s">
        <v>111</v>
      </c>
      <c r="S7560" s="67" t="n">
        <v>269946.45949</v>
      </c>
      <c r="T7560" s="68" t="n">
        <v>187869.06019</v>
      </c>
      <c r="U7560" s="69" t="n">
        <v>198692.91535</v>
      </c>
    </row>
    <row r="7561" customFormat="false" ht="12.75" hidden="false" customHeight="false" outlineLevel="0" collapsed="false">
      <c r="Q7561" s="65"/>
      <c r="R7561" s="66" t="s">
        <v>113</v>
      </c>
      <c r="S7561" s="67" t="n">
        <v>299775.71587</v>
      </c>
      <c r="T7561" s="68" t="n">
        <v>204975.71278</v>
      </c>
      <c r="U7561" s="69" t="n">
        <v>220860.18809</v>
      </c>
    </row>
    <row r="7562" customFormat="false" ht="12.75" hidden="false" customHeight="false" outlineLevel="0" collapsed="false">
      <c r="Q7562" s="65"/>
      <c r="R7562" s="66" t="s">
        <v>115</v>
      </c>
      <c r="S7562" s="67" t="n">
        <v>292142.59711</v>
      </c>
      <c r="T7562" s="68" t="n">
        <v>196688.48995</v>
      </c>
      <c r="U7562" s="69" t="n">
        <v>209839.74923</v>
      </c>
    </row>
    <row r="7563" customFormat="false" ht="12.75" hidden="false" customHeight="false" outlineLevel="0" collapsed="false">
      <c r="Q7563" s="65"/>
      <c r="R7563" s="66" t="s">
        <v>117</v>
      </c>
      <c r="S7563" s="67" t="n">
        <v>274811.45394</v>
      </c>
      <c r="T7563" s="68" t="n">
        <v>188173.17846</v>
      </c>
      <c r="U7563" s="69" t="n">
        <v>199637.86834</v>
      </c>
    </row>
    <row r="7564" customFormat="false" ht="12.75" hidden="false" customHeight="false" outlineLevel="0" collapsed="false">
      <c r="Q7564" s="70"/>
      <c r="R7564" s="71" t="s">
        <v>119</v>
      </c>
      <c r="S7564" s="72" t="n">
        <v>246497.3141</v>
      </c>
      <c r="T7564" s="73" t="n">
        <v>172347.62408</v>
      </c>
      <c r="U7564" s="74" t="n">
        <v>183633.8558</v>
      </c>
    </row>
    <row r="7565" customFormat="false" ht="12.75" hidden="false" customHeight="false" outlineLevel="0" collapsed="false">
      <c r="Q7565" s="55" t="s">
        <v>412</v>
      </c>
      <c r="R7565" s="56" t="n">
        <v>0</v>
      </c>
      <c r="S7565" s="57" t="n">
        <v>213522.75249</v>
      </c>
      <c r="T7565" s="58" t="n">
        <v>152800.4224</v>
      </c>
      <c r="U7565" s="59" t="n">
        <v>173173.16614</v>
      </c>
    </row>
    <row r="7566" customFormat="false" ht="12.75" hidden="false" customHeight="false" outlineLevel="0" collapsed="false">
      <c r="Q7566" s="65"/>
      <c r="R7566" s="66" t="n">
        <v>1</v>
      </c>
      <c r="S7566" s="67" t="n">
        <v>191985.08324</v>
      </c>
      <c r="T7566" s="68" t="n">
        <v>138195.14256</v>
      </c>
      <c r="U7566" s="69" t="n">
        <v>155520</v>
      </c>
    </row>
    <row r="7567" customFormat="false" ht="12.75" hidden="false" customHeight="false" outlineLevel="0" collapsed="false">
      <c r="Q7567" s="65"/>
      <c r="R7567" s="66" t="n">
        <v>2</v>
      </c>
      <c r="S7567" s="67" t="n">
        <v>180401.15427</v>
      </c>
      <c r="T7567" s="68" t="n">
        <v>126589.22914</v>
      </c>
      <c r="U7567" s="69" t="n">
        <v>140653.54232</v>
      </c>
    </row>
    <row r="7568" customFormat="false" ht="12.75" hidden="false" customHeight="false" outlineLevel="0" collapsed="false">
      <c r="Q7568" s="65"/>
      <c r="R7568" s="66" t="n">
        <v>3</v>
      </c>
      <c r="S7568" s="67" t="n">
        <v>173963.50721</v>
      </c>
      <c r="T7568" s="68" t="n">
        <v>118978.66949</v>
      </c>
      <c r="U7568" s="69" t="n">
        <v>131282.25705</v>
      </c>
    </row>
    <row r="7569" customFormat="false" ht="12.75" hidden="false" customHeight="false" outlineLevel="0" collapsed="false">
      <c r="Q7569" s="65"/>
      <c r="R7569" s="66" t="n">
        <v>4</v>
      </c>
      <c r="S7569" s="67" t="n">
        <v>173030.14428</v>
      </c>
      <c r="T7569" s="68" t="n">
        <v>115766.42027</v>
      </c>
      <c r="U7569" s="69" t="n">
        <v>127261.69279</v>
      </c>
    </row>
    <row r="7570" customFormat="false" ht="12.75" hidden="false" customHeight="false" outlineLevel="0" collapsed="false">
      <c r="Q7570" s="65"/>
      <c r="R7570" s="66" t="n">
        <v>5</v>
      </c>
      <c r="S7570" s="67" t="n">
        <v>148545.3496</v>
      </c>
      <c r="T7570" s="68" t="n">
        <v>97139.17635</v>
      </c>
      <c r="U7570" s="69" t="n">
        <v>108236.23824</v>
      </c>
    </row>
    <row r="7571" customFormat="false" ht="12.75" hidden="false" customHeight="false" outlineLevel="0" collapsed="false">
      <c r="Q7571" s="65"/>
      <c r="R7571" s="66" t="n">
        <v>6</v>
      </c>
      <c r="S7571" s="67" t="n">
        <v>139640.0444</v>
      </c>
      <c r="T7571" s="68" t="n">
        <v>88137.27561</v>
      </c>
      <c r="U7571" s="69" t="n">
        <v>92503.07211</v>
      </c>
    </row>
    <row r="7572" customFormat="false" ht="12.75" hidden="false" customHeight="false" outlineLevel="0" collapsed="false">
      <c r="Q7572" s="65"/>
      <c r="R7572" s="66" t="n">
        <v>7</v>
      </c>
      <c r="S7572" s="67" t="n">
        <v>149274.13985</v>
      </c>
      <c r="T7572" s="68" t="n">
        <v>93702.63991</v>
      </c>
      <c r="U7572" s="69" t="n">
        <v>101561.37932</v>
      </c>
    </row>
    <row r="7573" customFormat="false" ht="12.75" hidden="false" customHeight="false" outlineLevel="0" collapsed="false">
      <c r="Q7573" s="65"/>
      <c r="R7573" s="66" t="n">
        <v>8</v>
      </c>
      <c r="S7573" s="67" t="n">
        <v>162296.47059</v>
      </c>
      <c r="T7573" s="68" t="n">
        <v>105095.67055</v>
      </c>
      <c r="U7573" s="69" t="n">
        <v>119437.24138</v>
      </c>
    </row>
    <row r="7574" customFormat="false" ht="12.75" hidden="false" customHeight="false" outlineLevel="0" collapsed="false">
      <c r="Q7574" s="65"/>
      <c r="R7574" s="66" t="n">
        <v>9</v>
      </c>
      <c r="S7574" s="67" t="n">
        <v>183610.38845</v>
      </c>
      <c r="T7574" s="68" t="n">
        <v>118830.41182</v>
      </c>
      <c r="U7574" s="69" t="n">
        <v>137812.66459</v>
      </c>
    </row>
    <row r="7575" customFormat="false" ht="12.75" hidden="false" customHeight="false" outlineLevel="0" collapsed="false">
      <c r="Q7575" s="65"/>
      <c r="R7575" s="66" t="n">
        <v>10</v>
      </c>
      <c r="S7575" s="67" t="n">
        <v>202757.11431</v>
      </c>
      <c r="T7575" s="68" t="n">
        <v>130607.39176</v>
      </c>
      <c r="U7575" s="69" t="n">
        <v>147310.34482</v>
      </c>
    </row>
    <row r="7576" customFormat="false" ht="12.75" hidden="false" customHeight="false" outlineLevel="0" collapsed="false">
      <c r="Q7576" s="65"/>
      <c r="R7576" s="66" t="n">
        <v>11</v>
      </c>
      <c r="S7576" s="67" t="n">
        <v>217780.42175</v>
      </c>
      <c r="T7576" s="68" t="n">
        <v>138301.58395</v>
      </c>
      <c r="U7576" s="69" t="n">
        <v>152011.03448</v>
      </c>
    </row>
    <row r="7577" customFormat="false" ht="12.75" hidden="false" customHeight="false" outlineLevel="0" collapsed="false">
      <c r="Q7577" s="65"/>
      <c r="R7577" s="66" t="n">
        <v>12</v>
      </c>
      <c r="S7577" s="67" t="n">
        <v>223770.56603</v>
      </c>
      <c r="T7577" s="68" t="n">
        <v>142958.39493</v>
      </c>
      <c r="U7577" s="69" t="n">
        <v>157903.44828</v>
      </c>
    </row>
    <row r="7578" customFormat="false" ht="12.75" hidden="false" customHeight="false" outlineLevel="0" collapsed="false">
      <c r="Q7578" s="65"/>
      <c r="R7578" s="66" t="n">
        <v>13</v>
      </c>
      <c r="S7578" s="67" t="n">
        <v>225905.79356</v>
      </c>
      <c r="T7578" s="68" t="n">
        <v>144976.97993</v>
      </c>
      <c r="U7578" s="69" t="n">
        <v>160834.60815</v>
      </c>
    </row>
    <row r="7579" customFormat="false" ht="12.75" hidden="false" customHeight="false" outlineLevel="0" collapsed="false">
      <c r="Q7579" s="65"/>
      <c r="R7579" s="66" t="n">
        <v>14</v>
      </c>
      <c r="S7579" s="67" t="n">
        <v>223719.42288</v>
      </c>
      <c r="T7579" s="68" t="n">
        <v>142753.11511</v>
      </c>
      <c r="U7579" s="69" t="n">
        <v>159034.98433</v>
      </c>
    </row>
    <row r="7580" customFormat="false" ht="12.75" hidden="false" customHeight="false" outlineLevel="0" collapsed="false">
      <c r="Q7580" s="65"/>
      <c r="R7580" s="66" t="n">
        <v>15</v>
      </c>
      <c r="S7580" s="67" t="n">
        <v>218982.28635</v>
      </c>
      <c r="T7580" s="68" t="n">
        <v>138951.63674</v>
      </c>
      <c r="U7580" s="69" t="n">
        <v>155845.01566</v>
      </c>
    </row>
    <row r="7581" customFormat="false" ht="12.75" hidden="false" customHeight="false" outlineLevel="0" collapsed="false">
      <c r="Q7581" s="65"/>
      <c r="R7581" s="66" t="n">
        <v>16</v>
      </c>
      <c r="S7581" s="67" t="n">
        <v>211617.66925</v>
      </c>
      <c r="T7581" s="68" t="n">
        <v>136054.91024</v>
      </c>
      <c r="U7581" s="69" t="n">
        <v>157012.66458</v>
      </c>
    </row>
    <row r="7582" customFormat="false" ht="12.75" hidden="false" customHeight="false" outlineLevel="0" collapsed="false">
      <c r="Q7582" s="65"/>
      <c r="R7582" s="66" t="n">
        <v>17</v>
      </c>
      <c r="S7582" s="67" t="n">
        <v>209885.19423</v>
      </c>
      <c r="T7582" s="68" t="n">
        <v>134549.52481</v>
      </c>
      <c r="U7582" s="69" t="n">
        <v>161069.34169</v>
      </c>
    </row>
    <row r="7583" customFormat="false" ht="12.75" hidden="false" customHeight="false" outlineLevel="0" collapsed="false">
      <c r="Q7583" s="65"/>
      <c r="R7583" s="66" t="n">
        <v>18</v>
      </c>
      <c r="S7583" s="67" t="n">
        <v>216942.95228</v>
      </c>
      <c r="T7583" s="68" t="n">
        <v>139837.38121</v>
      </c>
      <c r="U7583" s="69" t="n">
        <v>177169.65518</v>
      </c>
    </row>
    <row r="7584" customFormat="false" ht="12.75" hidden="false" customHeight="false" outlineLevel="0" collapsed="false">
      <c r="Q7584" s="65"/>
      <c r="R7584" s="66" t="n">
        <v>19</v>
      </c>
      <c r="S7584" s="67" t="n">
        <v>273283.55162</v>
      </c>
      <c r="T7584" s="68" t="n">
        <v>179722.49209</v>
      </c>
      <c r="U7584" s="69" t="n">
        <v>221943.57366</v>
      </c>
    </row>
    <row r="7585" customFormat="false" ht="12.75" hidden="false" customHeight="false" outlineLevel="0" collapsed="false">
      <c r="Q7585" s="65"/>
      <c r="R7585" s="66" t="n">
        <v>20</v>
      </c>
      <c r="S7585" s="67" t="n">
        <v>286286.70366</v>
      </c>
      <c r="T7585" s="68" t="n">
        <v>187519.32418</v>
      </c>
      <c r="U7585" s="69" t="n">
        <v>220715.73668</v>
      </c>
    </row>
    <row r="7586" customFormat="false" ht="12.75" hidden="false" customHeight="false" outlineLevel="0" collapsed="false">
      <c r="Q7586" s="65"/>
      <c r="R7586" s="66" t="n">
        <v>21</v>
      </c>
      <c r="S7586" s="67" t="n">
        <v>282086.57048</v>
      </c>
      <c r="T7586" s="68" t="n">
        <v>184831.679</v>
      </c>
      <c r="U7586" s="69" t="n">
        <v>209153.605</v>
      </c>
    </row>
    <row r="7587" customFormat="false" ht="12.75" hidden="false" customHeight="false" outlineLevel="0" collapsed="false">
      <c r="Q7587" s="65"/>
      <c r="R7587" s="66" t="n">
        <v>22</v>
      </c>
      <c r="S7587" s="67" t="n">
        <v>263035.73807</v>
      </c>
      <c r="T7587" s="68" t="n">
        <v>175126.50475</v>
      </c>
      <c r="U7587" s="69" t="n">
        <v>200456.42633</v>
      </c>
    </row>
    <row r="7588" customFormat="false" ht="12.75" hidden="false" customHeight="false" outlineLevel="0" collapsed="false">
      <c r="Q7588" s="70"/>
      <c r="R7588" s="71" t="n">
        <v>23</v>
      </c>
      <c r="S7588" s="72" t="n">
        <v>236799.28968</v>
      </c>
      <c r="T7588" s="73" t="n">
        <v>158259.34529</v>
      </c>
      <c r="U7588" s="74" t="n">
        <v>183874.60815</v>
      </c>
    </row>
    <row r="7589" customFormat="false" ht="12.75" hidden="false" customHeight="false" outlineLevel="0" collapsed="false">
      <c r="Q7589" s="55" t="s">
        <v>413</v>
      </c>
      <c r="R7589" s="56" t="n">
        <v>0</v>
      </c>
      <c r="S7589" s="57" t="n">
        <v>210076.98113</v>
      </c>
      <c r="T7589" s="58" t="n">
        <v>140780.14784</v>
      </c>
      <c r="U7589" s="59" t="n">
        <v>165794.10658</v>
      </c>
    </row>
    <row r="7590" customFormat="false" ht="12.75" hidden="false" customHeight="false" outlineLevel="0" collapsed="false">
      <c r="Q7590" s="65"/>
      <c r="R7590" s="66" t="n">
        <v>1</v>
      </c>
      <c r="S7590" s="67" t="n">
        <v>188577.66926</v>
      </c>
      <c r="T7590" s="68" t="n">
        <v>126729.88385</v>
      </c>
      <c r="U7590" s="69" t="n">
        <v>140226.20689</v>
      </c>
    </row>
    <row r="7591" customFormat="false" ht="12.75" hidden="false" customHeight="false" outlineLevel="0" collapsed="false">
      <c r="Q7591" s="65"/>
      <c r="R7591" s="66" t="n">
        <v>2</v>
      </c>
      <c r="S7591" s="67" t="n">
        <v>175516.98113</v>
      </c>
      <c r="T7591" s="68" t="n">
        <v>118412.24921</v>
      </c>
      <c r="U7591" s="69" t="n">
        <v>125630.5956</v>
      </c>
    </row>
    <row r="7592" customFormat="false" ht="12.75" hidden="false" customHeight="false" outlineLevel="0" collapsed="false">
      <c r="Q7592" s="65"/>
      <c r="R7592" s="66" t="n">
        <v>3</v>
      </c>
      <c r="S7592" s="67" t="n">
        <v>173234.71698</v>
      </c>
      <c r="T7592" s="68" t="n">
        <v>112447.72967</v>
      </c>
      <c r="U7592" s="69" t="n">
        <v>122964.26333</v>
      </c>
    </row>
    <row r="7593" customFormat="false" ht="12.75" hidden="false" customHeight="false" outlineLevel="0" collapsed="false">
      <c r="Q7593" s="65"/>
      <c r="R7593" s="66" t="n">
        <v>4</v>
      </c>
      <c r="S7593" s="67" t="n">
        <v>172199.0677</v>
      </c>
      <c r="T7593" s="68" t="n">
        <v>111390.91869</v>
      </c>
      <c r="U7593" s="69" t="n">
        <v>119509.4671</v>
      </c>
    </row>
    <row r="7594" customFormat="false" ht="12.75" hidden="false" customHeight="false" outlineLevel="0" collapsed="false">
      <c r="Q7594" s="65"/>
      <c r="R7594" s="66" t="n">
        <v>5</v>
      </c>
      <c r="S7594" s="67" t="n">
        <v>154145.5272</v>
      </c>
      <c r="T7594" s="68" t="n">
        <v>97074.5512</v>
      </c>
      <c r="U7594" s="69" t="n">
        <v>97679.24766</v>
      </c>
    </row>
    <row r="7595" customFormat="false" ht="12.75" hidden="false" customHeight="false" outlineLevel="0" collapsed="false">
      <c r="Q7595" s="65"/>
      <c r="R7595" s="66" t="n">
        <v>6</v>
      </c>
      <c r="S7595" s="67" t="n">
        <v>142184.41732</v>
      </c>
      <c r="T7595" s="68" t="n">
        <v>91661.24605</v>
      </c>
      <c r="U7595" s="69" t="n">
        <v>89993.22883</v>
      </c>
    </row>
    <row r="7596" customFormat="false" ht="12.75" hidden="false" customHeight="false" outlineLevel="0" collapsed="false">
      <c r="Q7596" s="65"/>
      <c r="R7596" s="66" t="n">
        <v>7</v>
      </c>
      <c r="S7596" s="67" t="n">
        <v>154573.85127</v>
      </c>
      <c r="T7596" s="68" t="n">
        <v>101396.83212</v>
      </c>
      <c r="U7596" s="69" t="n">
        <v>102397.99374</v>
      </c>
    </row>
    <row r="7597" customFormat="false" ht="12.75" hidden="false" customHeight="false" outlineLevel="0" collapsed="false">
      <c r="Q7597" s="65"/>
      <c r="R7597" s="66" t="n">
        <v>8</v>
      </c>
      <c r="S7597" s="67" t="n">
        <v>174909.65593</v>
      </c>
      <c r="T7597" s="68" t="n">
        <v>115941.28828</v>
      </c>
      <c r="U7597" s="69" t="n">
        <v>115290.28214</v>
      </c>
    </row>
    <row r="7598" customFormat="false" ht="12.75" hidden="false" customHeight="false" outlineLevel="0" collapsed="false">
      <c r="Q7598" s="65"/>
      <c r="R7598" s="66" t="n">
        <v>9</v>
      </c>
      <c r="S7598" s="67" t="n">
        <v>199841.95339</v>
      </c>
      <c r="T7598" s="68" t="n">
        <v>131721.22492</v>
      </c>
      <c r="U7598" s="69" t="n">
        <v>128796.48903</v>
      </c>
    </row>
    <row r="7599" customFormat="false" ht="12.75" hidden="false" customHeight="false" outlineLevel="0" collapsed="false">
      <c r="Q7599" s="65"/>
      <c r="R7599" s="66" t="n">
        <v>10</v>
      </c>
      <c r="S7599" s="67" t="n">
        <v>219960.39956</v>
      </c>
      <c r="T7599" s="68" t="n">
        <v>143992.39704</v>
      </c>
      <c r="U7599" s="69" t="n">
        <v>138697.42948</v>
      </c>
    </row>
    <row r="7600" customFormat="false" ht="12.75" hidden="false" customHeight="false" outlineLevel="0" collapsed="false">
      <c r="Q7600" s="65"/>
      <c r="R7600" s="66" t="n">
        <v>11</v>
      </c>
      <c r="S7600" s="67" t="n">
        <v>233749.87791</v>
      </c>
      <c r="T7600" s="68" t="n">
        <v>152541.92187</v>
      </c>
      <c r="U7600" s="69" t="n">
        <v>146395.48589</v>
      </c>
    </row>
    <row r="7601" customFormat="false" ht="12.75" hidden="false" customHeight="false" outlineLevel="0" collapsed="false">
      <c r="Q7601" s="65"/>
      <c r="R7601" s="66" t="n">
        <v>12</v>
      </c>
      <c r="S7601" s="67" t="n">
        <v>237975.58269</v>
      </c>
      <c r="T7601" s="68" t="n">
        <v>154990.07392</v>
      </c>
      <c r="U7601" s="69" t="n">
        <v>152203.63635</v>
      </c>
    </row>
    <row r="7602" customFormat="false" ht="12.75" hidden="false" customHeight="false" outlineLevel="0" collapsed="false">
      <c r="Q7602" s="65"/>
      <c r="R7602" s="66" t="n">
        <v>13</v>
      </c>
      <c r="S7602" s="67" t="n">
        <v>236876.00445</v>
      </c>
      <c r="T7602" s="68" t="n">
        <v>155723.75925</v>
      </c>
      <c r="U7602" s="69" t="n">
        <v>155140.81504</v>
      </c>
    </row>
    <row r="7603" customFormat="false" ht="12.75" hidden="false" customHeight="false" outlineLevel="0" collapsed="false">
      <c r="Q7603" s="65"/>
      <c r="R7603" s="66" t="n">
        <v>14</v>
      </c>
      <c r="S7603" s="67" t="n">
        <v>233948.05772</v>
      </c>
      <c r="T7603" s="68" t="n">
        <v>158035.05808</v>
      </c>
      <c r="U7603" s="69" t="n">
        <v>153503.69905</v>
      </c>
    </row>
    <row r="7604" customFormat="false" ht="12.75" hidden="false" customHeight="false" outlineLevel="0" collapsed="false">
      <c r="Q7604" s="65"/>
      <c r="R7604" s="66" t="n">
        <v>15</v>
      </c>
      <c r="S7604" s="67" t="n">
        <v>229389.92231</v>
      </c>
      <c r="T7604" s="68" t="n">
        <v>153978.88068</v>
      </c>
      <c r="U7604" s="69" t="n">
        <v>149814.1693</v>
      </c>
    </row>
    <row r="7605" customFormat="false" ht="12.75" hidden="false" customHeight="false" outlineLevel="0" collapsed="false">
      <c r="Q7605" s="65"/>
      <c r="R7605" s="66" t="n">
        <v>16</v>
      </c>
      <c r="S7605" s="67" t="n">
        <v>226148.72364</v>
      </c>
      <c r="T7605" s="68" t="n">
        <v>148451.53116</v>
      </c>
      <c r="U7605" s="69" t="n">
        <v>151704.07524</v>
      </c>
    </row>
    <row r="7606" customFormat="false" ht="12.75" hidden="false" customHeight="false" outlineLevel="0" collapsed="false">
      <c r="Q7606" s="65"/>
      <c r="R7606" s="66" t="n">
        <v>17</v>
      </c>
      <c r="S7606" s="67" t="n">
        <v>225854.6504</v>
      </c>
      <c r="T7606" s="68" t="n">
        <v>145680.25343</v>
      </c>
      <c r="U7606" s="69" t="n">
        <v>150698.93416</v>
      </c>
    </row>
    <row r="7607" customFormat="false" ht="12.75" hidden="false" customHeight="false" outlineLevel="0" collapsed="false">
      <c r="Q7607" s="65"/>
      <c r="R7607" s="66" t="n">
        <v>18</v>
      </c>
      <c r="S7607" s="67" t="n">
        <v>234267.70256</v>
      </c>
      <c r="T7607" s="68" t="n">
        <v>151150.58078</v>
      </c>
      <c r="U7607" s="69" t="n">
        <v>165047.77429</v>
      </c>
    </row>
    <row r="7608" customFormat="false" ht="12.75" hidden="false" customHeight="false" outlineLevel="0" collapsed="false">
      <c r="Q7608" s="65"/>
      <c r="R7608" s="66" t="n">
        <v>19</v>
      </c>
      <c r="S7608" s="67" t="n">
        <v>286766.17092</v>
      </c>
      <c r="T7608" s="68" t="n">
        <v>188918.26821</v>
      </c>
      <c r="U7608" s="69" t="n">
        <v>210086.52038</v>
      </c>
    </row>
    <row r="7609" customFormat="false" ht="12.75" hidden="false" customHeight="false" outlineLevel="0" collapsed="false">
      <c r="Q7609" s="65"/>
      <c r="R7609" s="66" t="n">
        <v>20</v>
      </c>
      <c r="S7609" s="67" t="n">
        <v>293561.8202</v>
      </c>
      <c r="T7609" s="68" t="n">
        <v>191024.28722</v>
      </c>
      <c r="U7609" s="69" t="n">
        <v>207275.73668</v>
      </c>
    </row>
    <row r="7610" customFormat="false" ht="12.75" hidden="false" customHeight="false" outlineLevel="0" collapsed="false">
      <c r="Q7610" s="65"/>
      <c r="R7610" s="66" t="n">
        <v>21</v>
      </c>
      <c r="S7610" s="67" t="n">
        <v>284541.44284</v>
      </c>
      <c r="T7610" s="68" t="n">
        <v>185610.98205</v>
      </c>
      <c r="U7610" s="69" t="n">
        <v>196339.56112</v>
      </c>
    </row>
    <row r="7611" customFormat="false" ht="12.75" hidden="false" customHeight="false" outlineLevel="0" collapsed="false">
      <c r="Q7611" s="65"/>
      <c r="R7611" s="66" t="n">
        <v>22</v>
      </c>
      <c r="S7611" s="67" t="n">
        <v>264001.06548</v>
      </c>
      <c r="T7611" s="68" t="n">
        <v>175559.87328</v>
      </c>
      <c r="U7611" s="69" t="n">
        <v>185644.13793</v>
      </c>
    </row>
    <row r="7612" customFormat="false" ht="12.75" hidden="false" customHeight="false" outlineLevel="0" collapsed="false">
      <c r="Q7612" s="70"/>
      <c r="R7612" s="71" t="n">
        <v>23</v>
      </c>
      <c r="S7612" s="72" t="n">
        <v>236089.67813</v>
      </c>
      <c r="T7612" s="73" t="n">
        <v>160129.67266</v>
      </c>
      <c r="U7612" s="74" t="n">
        <v>171457.80564</v>
      </c>
    </row>
    <row r="7613" customFormat="false" ht="12.75" hidden="false" customHeight="false" outlineLevel="0" collapsed="false">
      <c r="Q7613" s="55" t="s">
        <v>414</v>
      </c>
      <c r="R7613" s="56" t="n">
        <v>0</v>
      </c>
      <c r="S7613" s="57" t="n">
        <v>207775.53828</v>
      </c>
      <c r="T7613" s="58" t="n">
        <v>141000.63357</v>
      </c>
      <c r="U7613" s="59" t="n">
        <v>155845.01568</v>
      </c>
    </row>
    <row r="7614" customFormat="false" ht="12.75" hidden="false" customHeight="false" outlineLevel="0" collapsed="false">
      <c r="Q7614" s="65"/>
      <c r="R7614" s="66" t="n">
        <v>1</v>
      </c>
      <c r="S7614" s="67" t="n">
        <v>186806.83686</v>
      </c>
      <c r="T7614" s="68" t="n">
        <v>123650.68638</v>
      </c>
      <c r="U7614" s="69" t="n">
        <v>135266.70847</v>
      </c>
    </row>
    <row r="7615" customFormat="false" ht="12.75" hidden="false" customHeight="false" outlineLevel="0" collapsed="false">
      <c r="Q7615" s="65"/>
      <c r="R7615" s="66" t="n">
        <v>2</v>
      </c>
      <c r="S7615" s="67" t="n">
        <v>176175.44951</v>
      </c>
      <c r="T7615" s="68" t="n">
        <v>114481.52059</v>
      </c>
      <c r="U7615" s="69" t="n">
        <v>119870.59561</v>
      </c>
    </row>
    <row r="7616" customFormat="false" ht="12.75" hidden="false" customHeight="false" outlineLevel="0" collapsed="false">
      <c r="Q7616" s="65"/>
      <c r="R7616" s="66" t="n">
        <v>3</v>
      </c>
      <c r="S7616" s="67" t="n">
        <v>171617.31409</v>
      </c>
      <c r="T7616" s="68" t="n">
        <v>109163.25238</v>
      </c>
      <c r="U7616" s="69" t="n">
        <v>111811.41065</v>
      </c>
    </row>
    <row r="7617" customFormat="false" ht="12.75" hidden="false" customHeight="false" outlineLevel="0" collapsed="false">
      <c r="Q7617" s="65"/>
      <c r="R7617" s="66" t="n">
        <v>4</v>
      </c>
      <c r="S7617" s="67" t="n">
        <v>173196.35959</v>
      </c>
      <c r="T7617" s="68" t="n">
        <v>108376.34635</v>
      </c>
      <c r="U7617" s="69" t="n">
        <v>110318.74608</v>
      </c>
    </row>
    <row r="7618" customFormat="false" ht="12.75" hidden="false" customHeight="false" outlineLevel="0" collapsed="false">
      <c r="Q7618" s="65"/>
      <c r="R7618" s="66" t="n">
        <v>5</v>
      </c>
      <c r="S7618" s="67" t="n">
        <v>151824.90566</v>
      </c>
      <c r="T7618" s="68" t="n">
        <v>96120.38015</v>
      </c>
      <c r="U7618" s="69" t="n">
        <v>95723.13479</v>
      </c>
    </row>
    <row r="7619" customFormat="false" ht="12.75" hidden="false" customHeight="false" outlineLevel="0" collapsed="false">
      <c r="Q7619" s="65"/>
      <c r="R7619" s="66" t="n">
        <v>6</v>
      </c>
      <c r="S7619" s="67" t="n">
        <v>148596.4928</v>
      </c>
      <c r="T7619" s="68" t="n">
        <v>92242.87223</v>
      </c>
      <c r="U7619" s="69" t="n">
        <v>86983.82444</v>
      </c>
    </row>
    <row r="7620" customFormat="false" ht="12.75" hidden="false" customHeight="false" outlineLevel="0" collapsed="false">
      <c r="Q7620" s="65"/>
      <c r="R7620" s="66" t="n">
        <v>7</v>
      </c>
      <c r="S7620" s="67" t="n">
        <v>164840.84351</v>
      </c>
      <c r="T7620" s="68" t="n">
        <v>107357.55015</v>
      </c>
      <c r="U7620" s="69" t="n">
        <v>94886.52038</v>
      </c>
    </row>
    <row r="7621" customFormat="false" ht="12.75" hidden="false" customHeight="false" outlineLevel="0" collapsed="false">
      <c r="Q7621" s="65"/>
      <c r="R7621" s="66" t="n">
        <v>8</v>
      </c>
      <c r="S7621" s="67" t="n">
        <v>185783.97335</v>
      </c>
      <c r="T7621" s="68" t="n">
        <v>125380.35902</v>
      </c>
      <c r="U7621" s="69" t="n">
        <v>113695.29779</v>
      </c>
    </row>
    <row r="7622" customFormat="false" ht="12.75" hidden="false" customHeight="false" outlineLevel="0" collapsed="false">
      <c r="Q7622" s="65"/>
      <c r="R7622" s="66" t="n">
        <v>9</v>
      </c>
      <c r="S7622" s="67" t="n">
        <v>206407.45839</v>
      </c>
      <c r="T7622" s="68" t="n">
        <v>141791.34109</v>
      </c>
      <c r="U7622" s="69" t="n">
        <v>129729.40439</v>
      </c>
    </row>
    <row r="7623" customFormat="false" ht="12.75" hidden="false" customHeight="false" outlineLevel="0" collapsed="false">
      <c r="Q7623" s="65"/>
      <c r="R7623" s="66" t="n">
        <v>10</v>
      </c>
      <c r="S7623" s="67" t="n">
        <v>225528.61265</v>
      </c>
      <c r="T7623" s="68" t="n">
        <v>152541.92187</v>
      </c>
      <c r="U7623" s="69" t="n">
        <v>138829.84325</v>
      </c>
    </row>
    <row r="7624" customFormat="false" ht="12.75" hidden="false" customHeight="false" outlineLevel="0" collapsed="false">
      <c r="Q7624" s="65"/>
      <c r="R7624" s="66" t="n">
        <v>11</v>
      </c>
      <c r="S7624" s="67" t="n">
        <v>241127.28081</v>
      </c>
      <c r="T7624" s="68" t="n">
        <v>161627.45512</v>
      </c>
      <c r="U7624" s="69" t="n">
        <v>145787.5862</v>
      </c>
    </row>
    <row r="7625" customFormat="false" ht="12.75" hidden="false" customHeight="false" outlineLevel="0" collapsed="false">
      <c r="Q7625" s="65"/>
      <c r="R7625" s="66" t="n">
        <v>12</v>
      </c>
      <c r="S7625" s="67" t="n">
        <v>247846.21532</v>
      </c>
      <c r="T7625" s="68" t="n">
        <v>164436.74762</v>
      </c>
      <c r="U7625" s="69" t="n">
        <v>150741.06583</v>
      </c>
    </row>
    <row r="7626" customFormat="false" ht="12.75" hidden="false" customHeight="false" outlineLevel="0" collapsed="false">
      <c r="Q7626" s="65"/>
      <c r="R7626" s="66" t="n">
        <v>13</v>
      </c>
      <c r="S7626" s="67" t="n">
        <v>247552.14208</v>
      </c>
      <c r="T7626" s="68" t="n">
        <v>166136.00844</v>
      </c>
      <c r="U7626" s="69" t="n">
        <v>149784.07525</v>
      </c>
    </row>
    <row r="7627" customFormat="false" ht="12.75" hidden="false" customHeight="false" outlineLevel="0" collapsed="false">
      <c r="Q7627" s="65"/>
      <c r="R7627" s="66" t="n">
        <v>14</v>
      </c>
      <c r="S7627" s="67" t="n">
        <v>241888.03551</v>
      </c>
      <c r="T7627" s="68" t="n">
        <v>165174.23442</v>
      </c>
      <c r="U7627" s="69" t="n">
        <v>148977.55485</v>
      </c>
    </row>
    <row r="7628" customFormat="false" ht="12.75" hidden="false" customHeight="false" outlineLevel="0" collapsed="false">
      <c r="Q7628" s="65"/>
      <c r="R7628" s="66" t="n">
        <v>15</v>
      </c>
      <c r="S7628" s="67" t="n">
        <v>236275.07215</v>
      </c>
      <c r="T7628" s="68" t="n">
        <v>160532.62935</v>
      </c>
      <c r="U7628" s="69" t="n">
        <v>146467.7116</v>
      </c>
    </row>
    <row r="7629" customFormat="false" ht="12.75" hidden="false" customHeight="false" outlineLevel="0" collapsed="false">
      <c r="Q7629" s="65"/>
      <c r="R7629" s="66" t="n">
        <v>16</v>
      </c>
      <c r="S7629" s="67" t="n">
        <v>229031.9201</v>
      </c>
      <c r="T7629" s="68" t="n">
        <v>155020.48574</v>
      </c>
      <c r="U7629" s="69" t="n">
        <v>146257.0533</v>
      </c>
    </row>
    <row r="7630" customFormat="false" ht="12.75" hidden="false" customHeight="false" outlineLevel="0" collapsed="false">
      <c r="Q7630" s="65"/>
      <c r="R7630" s="66" t="n">
        <v>17</v>
      </c>
      <c r="S7630" s="67" t="n">
        <v>221513.87347</v>
      </c>
      <c r="T7630" s="68" t="n">
        <v>151283.63253</v>
      </c>
      <c r="U7630" s="69" t="n">
        <v>149007.6489</v>
      </c>
    </row>
    <row r="7631" customFormat="false" ht="12.75" hidden="false" customHeight="false" outlineLevel="0" collapsed="false">
      <c r="Q7631" s="65"/>
      <c r="R7631" s="66" t="n">
        <v>18</v>
      </c>
      <c r="S7631" s="67" t="n">
        <v>227401.73141</v>
      </c>
      <c r="T7631" s="68" t="n">
        <v>154039.70432</v>
      </c>
      <c r="U7631" s="69" t="n">
        <v>162694.42007</v>
      </c>
    </row>
    <row r="7632" customFormat="false" ht="12.75" hidden="false" customHeight="false" outlineLevel="0" collapsed="false">
      <c r="Q7632" s="65"/>
      <c r="R7632" s="66" t="n">
        <v>19</v>
      </c>
      <c r="S7632" s="67" t="n">
        <v>284407.19201</v>
      </c>
      <c r="T7632" s="68" t="n">
        <v>192347.20169</v>
      </c>
      <c r="U7632" s="69" t="n">
        <v>212807.02195</v>
      </c>
    </row>
    <row r="7633" customFormat="false" ht="12.75" hidden="false" customHeight="false" outlineLevel="0" collapsed="false">
      <c r="Q7633" s="65"/>
      <c r="R7633" s="66" t="n">
        <v>20</v>
      </c>
      <c r="S7633" s="67" t="n">
        <v>295588.36847</v>
      </c>
      <c r="T7633" s="68" t="n">
        <v>194171.9113</v>
      </c>
      <c r="U7633" s="69" t="n">
        <v>207751.22258</v>
      </c>
    </row>
    <row r="7634" customFormat="false" ht="12.75" hidden="false" customHeight="false" outlineLevel="0" collapsed="false">
      <c r="Q7634" s="65"/>
      <c r="R7634" s="66" t="n">
        <v>21</v>
      </c>
      <c r="S7634" s="67" t="n">
        <v>287475.78247</v>
      </c>
      <c r="T7634" s="68" t="n">
        <v>187488.91234</v>
      </c>
      <c r="U7634" s="69" t="n">
        <v>198163.26019</v>
      </c>
    </row>
    <row r="7635" customFormat="false" ht="12.75" hidden="false" customHeight="false" outlineLevel="0" collapsed="false">
      <c r="Q7635" s="65"/>
      <c r="R7635" s="66" t="n">
        <v>22</v>
      </c>
      <c r="S7635" s="67" t="n">
        <v>267363.72919</v>
      </c>
      <c r="T7635" s="68" t="n">
        <v>178985.00527</v>
      </c>
      <c r="U7635" s="69" t="n">
        <v>187196.9906</v>
      </c>
    </row>
    <row r="7636" customFormat="false" ht="12.75" hidden="false" customHeight="false" outlineLevel="0" collapsed="false">
      <c r="Q7636" s="70"/>
      <c r="R7636" s="71" t="n">
        <v>23</v>
      </c>
      <c r="S7636" s="72" t="n">
        <v>237425.79356</v>
      </c>
      <c r="T7636" s="73" t="n">
        <v>162726.08236</v>
      </c>
      <c r="U7636" s="74" t="n">
        <v>168911.84953</v>
      </c>
    </row>
    <row r="7637" customFormat="false" ht="12.75" hidden="false" customHeight="false" outlineLevel="0" collapsed="false">
      <c r="Q7637" s="55" t="s">
        <v>415</v>
      </c>
      <c r="R7637" s="56" t="n">
        <v>0</v>
      </c>
      <c r="S7637" s="57" t="n">
        <v>209201.15428</v>
      </c>
      <c r="T7637" s="58" t="n">
        <v>142277.9303</v>
      </c>
      <c r="U7637" s="59" t="n">
        <v>150103.0721</v>
      </c>
    </row>
    <row r="7638" customFormat="false" ht="12.75" hidden="false" customHeight="false" outlineLevel="0" collapsed="false">
      <c r="Q7638" s="65"/>
      <c r="R7638" s="66" t="n">
        <v>1</v>
      </c>
      <c r="S7638" s="67" t="n">
        <v>186672.58603</v>
      </c>
      <c r="T7638" s="68" t="n">
        <v>123327.56072</v>
      </c>
      <c r="U7638" s="69" t="n">
        <v>133683.76176</v>
      </c>
    </row>
    <row r="7639" customFormat="false" ht="12.75" hidden="false" customHeight="false" outlineLevel="0" collapsed="false">
      <c r="Q7639" s="65"/>
      <c r="R7639" s="66" t="n">
        <v>2</v>
      </c>
      <c r="S7639" s="67" t="n">
        <v>174621.97559</v>
      </c>
      <c r="T7639" s="68" t="n">
        <v>114196.40972</v>
      </c>
      <c r="U7639" s="69" t="n">
        <v>120592.85266</v>
      </c>
    </row>
    <row r="7640" customFormat="false" ht="12.75" hidden="false" customHeight="false" outlineLevel="0" collapsed="false">
      <c r="Q7640" s="65"/>
      <c r="R7640" s="66" t="n">
        <v>3</v>
      </c>
      <c r="S7640" s="67" t="n">
        <v>172908.67925</v>
      </c>
      <c r="T7640" s="68" t="n">
        <v>111820.48574</v>
      </c>
      <c r="U7640" s="69" t="n">
        <v>110728.02509</v>
      </c>
    </row>
    <row r="7641" customFormat="false" ht="12.75" hidden="false" customHeight="false" outlineLevel="0" collapsed="false">
      <c r="Q7641" s="65"/>
      <c r="R7641" s="66" t="n">
        <v>4</v>
      </c>
      <c r="S7641" s="67" t="n">
        <v>175267.65817</v>
      </c>
      <c r="T7641" s="68" t="n">
        <v>112082.78775</v>
      </c>
      <c r="U7641" s="69" t="n">
        <v>108356.61442</v>
      </c>
    </row>
    <row r="7642" customFormat="false" ht="12.75" hidden="false" customHeight="false" outlineLevel="0" collapsed="false">
      <c r="Q7642" s="65"/>
      <c r="R7642" s="66" t="n">
        <v>5</v>
      </c>
      <c r="S7642" s="67" t="n">
        <v>154835.96004</v>
      </c>
      <c r="T7642" s="68" t="n">
        <v>98465.89229</v>
      </c>
      <c r="U7642" s="69" t="n">
        <v>93165.14107</v>
      </c>
    </row>
    <row r="7643" customFormat="false" ht="12.75" hidden="false" customHeight="false" outlineLevel="0" collapsed="false">
      <c r="Q7643" s="65"/>
      <c r="R7643" s="66" t="n">
        <v>6</v>
      </c>
      <c r="S7643" s="67" t="n">
        <v>149408.39068</v>
      </c>
      <c r="T7643" s="68" t="n">
        <v>94455.33263</v>
      </c>
      <c r="U7643" s="69" t="n">
        <v>86989.84326</v>
      </c>
    </row>
    <row r="7644" customFormat="false" ht="12.75" hidden="false" customHeight="false" outlineLevel="0" collapsed="false">
      <c r="Q7644" s="65"/>
      <c r="R7644" s="66" t="n">
        <v>7</v>
      </c>
      <c r="S7644" s="67" t="n">
        <v>164156.80355</v>
      </c>
      <c r="T7644" s="68" t="n">
        <v>106965.99788</v>
      </c>
      <c r="U7644" s="69" t="n">
        <v>95572.66457</v>
      </c>
    </row>
    <row r="7645" customFormat="false" ht="12.75" hidden="false" customHeight="false" outlineLevel="0" collapsed="false">
      <c r="Q7645" s="65"/>
      <c r="R7645" s="66" t="n">
        <v>8</v>
      </c>
      <c r="S7645" s="67" t="n">
        <v>186928.3019</v>
      </c>
      <c r="T7645" s="68" t="n">
        <v>123262.93558</v>
      </c>
      <c r="U7645" s="69" t="n">
        <v>111817.42946</v>
      </c>
    </row>
    <row r="7646" customFormat="false" ht="12.75" hidden="false" customHeight="false" outlineLevel="0" collapsed="false">
      <c r="Q7646" s="65"/>
      <c r="R7646" s="66" t="n">
        <v>9</v>
      </c>
      <c r="S7646" s="67" t="n">
        <v>209181.97558</v>
      </c>
      <c r="T7646" s="68" t="n">
        <v>143292.92503</v>
      </c>
      <c r="U7646" s="69" t="n">
        <v>130313.22885</v>
      </c>
    </row>
    <row r="7647" customFormat="false" ht="12.75" hidden="false" customHeight="false" outlineLevel="0" collapsed="false">
      <c r="Q7647" s="65"/>
      <c r="R7647" s="66" t="n">
        <v>10</v>
      </c>
      <c r="S7647" s="67" t="n">
        <v>230041.99778</v>
      </c>
      <c r="T7647" s="68" t="n">
        <v>155145.93454</v>
      </c>
      <c r="U7647" s="69" t="n">
        <v>140822.06896</v>
      </c>
    </row>
    <row r="7648" customFormat="false" ht="12.75" hidden="false" customHeight="false" outlineLevel="0" collapsed="false">
      <c r="Q7648" s="65"/>
      <c r="R7648" s="66" t="n">
        <v>11</v>
      </c>
      <c r="S7648" s="67" t="n">
        <v>239382.01998</v>
      </c>
      <c r="T7648" s="68" t="n">
        <v>160578.2471</v>
      </c>
      <c r="U7648" s="69" t="n">
        <v>147653.41693</v>
      </c>
    </row>
    <row r="7649" customFormat="false" ht="12.75" hidden="false" customHeight="false" outlineLevel="0" collapsed="false">
      <c r="Q7649" s="65"/>
      <c r="R7649" s="66" t="n">
        <v>12</v>
      </c>
      <c r="S7649" s="67" t="n">
        <v>244585.83795</v>
      </c>
      <c r="T7649" s="68" t="n">
        <v>162566.42028</v>
      </c>
      <c r="U7649" s="69" t="n">
        <v>152311.97493</v>
      </c>
    </row>
    <row r="7650" customFormat="false" ht="12.75" hidden="false" customHeight="false" outlineLevel="0" collapsed="false">
      <c r="Q7650" s="65"/>
      <c r="R7650" s="66" t="n">
        <v>13</v>
      </c>
      <c r="S7650" s="67" t="n">
        <v>243403.15205</v>
      </c>
      <c r="T7650" s="68" t="n">
        <v>163535.79726</v>
      </c>
      <c r="U7650" s="69" t="n">
        <v>153250.90909</v>
      </c>
    </row>
    <row r="7651" customFormat="false" ht="12.75" hidden="false" customHeight="false" outlineLevel="0" collapsed="false">
      <c r="Q7651" s="65"/>
      <c r="R7651" s="66" t="n">
        <v>14</v>
      </c>
      <c r="S7651" s="67" t="n">
        <v>238506.19312</v>
      </c>
      <c r="T7651" s="68" t="n">
        <v>161270.11616</v>
      </c>
      <c r="U7651" s="69" t="n">
        <v>149982.69592</v>
      </c>
    </row>
    <row r="7652" customFormat="false" ht="12.75" hidden="false" customHeight="false" outlineLevel="0" collapsed="false">
      <c r="Q7652" s="65"/>
      <c r="R7652" s="66" t="n">
        <v>15</v>
      </c>
      <c r="S7652" s="67" t="n">
        <v>233980.02221</v>
      </c>
      <c r="T7652" s="68" t="n">
        <v>155674.34003</v>
      </c>
      <c r="U7652" s="69" t="n">
        <v>147111.72414</v>
      </c>
    </row>
    <row r="7653" customFormat="false" ht="12.75" hidden="false" customHeight="false" outlineLevel="0" collapsed="false">
      <c r="Q7653" s="65"/>
      <c r="R7653" s="66" t="n">
        <v>16</v>
      </c>
      <c r="S7653" s="67" t="n">
        <v>229153.38513</v>
      </c>
      <c r="T7653" s="68" t="n">
        <v>150390.28512</v>
      </c>
      <c r="U7653" s="69" t="n">
        <v>147214.04388</v>
      </c>
    </row>
    <row r="7654" customFormat="false" ht="12.75" hidden="false" customHeight="false" outlineLevel="0" collapsed="false">
      <c r="Q7654" s="65"/>
      <c r="R7654" s="66" t="n">
        <v>17</v>
      </c>
      <c r="S7654" s="67" t="n">
        <v>224198.89012</v>
      </c>
      <c r="T7654" s="68" t="n">
        <v>146968.9546</v>
      </c>
      <c r="U7654" s="69" t="n">
        <v>146967.27272</v>
      </c>
    </row>
    <row r="7655" customFormat="false" ht="12.75" hidden="false" customHeight="false" outlineLevel="0" collapsed="false">
      <c r="Q7655" s="65"/>
      <c r="R7655" s="66" t="n">
        <v>18</v>
      </c>
      <c r="S7655" s="67" t="n">
        <v>231697.75804</v>
      </c>
      <c r="T7655" s="68" t="n">
        <v>152747.20168</v>
      </c>
      <c r="U7655" s="69" t="n">
        <v>161930.03135</v>
      </c>
    </row>
    <row r="7656" customFormat="false" ht="12.75" hidden="false" customHeight="false" outlineLevel="0" collapsed="false">
      <c r="Q7656" s="65"/>
      <c r="R7656" s="66" t="n">
        <v>19</v>
      </c>
      <c r="S7656" s="67" t="n">
        <v>290800.08879</v>
      </c>
      <c r="T7656" s="68" t="n">
        <v>190332.41816</v>
      </c>
      <c r="U7656" s="69" t="n">
        <v>210200.87774</v>
      </c>
    </row>
    <row r="7657" customFormat="false" ht="12.75" hidden="false" customHeight="false" outlineLevel="0" collapsed="false">
      <c r="Q7657" s="65"/>
      <c r="R7657" s="66" t="n">
        <v>20</v>
      </c>
      <c r="S7657" s="67" t="n">
        <v>297282.48613</v>
      </c>
      <c r="T7657" s="68" t="n">
        <v>194179.51425</v>
      </c>
      <c r="U7657" s="69" t="n">
        <v>211741.69279</v>
      </c>
    </row>
    <row r="7658" customFormat="false" ht="12.75" hidden="false" customHeight="false" outlineLevel="0" collapsed="false">
      <c r="Q7658" s="65"/>
      <c r="R7658" s="66" t="n">
        <v>21</v>
      </c>
      <c r="S7658" s="67" t="n">
        <v>286325.06104</v>
      </c>
      <c r="T7658" s="68" t="n">
        <v>187158.18374</v>
      </c>
      <c r="U7658" s="69" t="n">
        <v>196538.18183</v>
      </c>
    </row>
    <row r="7659" customFormat="false" ht="12.75" hidden="false" customHeight="false" outlineLevel="0" collapsed="false">
      <c r="Q7659" s="65"/>
      <c r="R7659" s="66" t="n">
        <v>22</v>
      </c>
      <c r="S7659" s="67" t="n">
        <v>267261.44285</v>
      </c>
      <c r="T7659" s="68" t="n">
        <v>177798.94405</v>
      </c>
      <c r="U7659" s="69" t="n">
        <v>185571.91222</v>
      </c>
    </row>
    <row r="7660" customFormat="false" ht="12.75" hidden="false" customHeight="false" outlineLevel="0" collapsed="false">
      <c r="Q7660" s="70"/>
      <c r="R7660" s="71" t="n">
        <v>23</v>
      </c>
      <c r="S7660" s="72" t="n">
        <v>239541.84241</v>
      </c>
      <c r="T7660" s="73" t="n">
        <v>160547.83527</v>
      </c>
      <c r="U7660" s="74" t="n">
        <v>170807.77429</v>
      </c>
    </row>
    <row r="7661" customFormat="false" ht="12.75" hidden="false" customHeight="false" outlineLevel="0" collapsed="false">
      <c r="Q7661" s="55" t="s">
        <v>416</v>
      </c>
      <c r="R7661" s="56" t="n">
        <v>0</v>
      </c>
      <c r="S7661" s="57" t="n">
        <v>209124.43951</v>
      </c>
      <c r="T7661" s="58" t="n">
        <v>140247.94087</v>
      </c>
      <c r="U7661" s="59" t="n">
        <v>147737.68026</v>
      </c>
    </row>
    <row r="7662" customFormat="false" ht="12.75" hidden="false" customHeight="false" outlineLevel="0" collapsed="false">
      <c r="Q7662" s="65"/>
      <c r="R7662" s="66" t="n">
        <v>1</v>
      </c>
      <c r="S7662" s="67" t="n">
        <v>186378.51277</v>
      </c>
      <c r="T7662" s="68" t="n">
        <v>124087.85639</v>
      </c>
      <c r="U7662" s="69" t="n">
        <v>129464.57679</v>
      </c>
    </row>
    <row r="7663" customFormat="false" ht="12.75" hidden="false" customHeight="false" outlineLevel="0" collapsed="false">
      <c r="Q7663" s="65"/>
      <c r="R7663" s="66" t="n">
        <v>2</v>
      </c>
      <c r="S7663" s="67" t="n">
        <v>175721.55384</v>
      </c>
      <c r="T7663" s="68" t="n">
        <v>114846.46252</v>
      </c>
      <c r="U7663" s="69" t="n">
        <v>121417.42946</v>
      </c>
    </row>
    <row r="7664" customFormat="false" ht="12.75" hidden="false" customHeight="false" outlineLevel="0" collapsed="false">
      <c r="Q7664" s="65"/>
      <c r="R7664" s="66" t="n">
        <v>3</v>
      </c>
      <c r="S7664" s="67" t="n">
        <v>171956.13762</v>
      </c>
      <c r="T7664" s="68" t="n">
        <v>111577.19112</v>
      </c>
      <c r="U7664" s="69" t="n">
        <v>116048.65204</v>
      </c>
    </row>
    <row r="7665" customFormat="false" ht="12.75" hidden="false" customHeight="false" outlineLevel="0" collapsed="false">
      <c r="Q7665" s="65"/>
      <c r="R7665" s="66" t="n">
        <v>4</v>
      </c>
      <c r="S7665" s="67" t="n">
        <v>173663.04106</v>
      </c>
      <c r="T7665" s="68" t="n">
        <v>110341.71066</v>
      </c>
      <c r="U7665" s="69" t="n">
        <v>114170.7837</v>
      </c>
    </row>
    <row r="7666" customFormat="false" ht="12.75" hidden="false" customHeight="false" outlineLevel="0" collapsed="false">
      <c r="Q7666" s="65"/>
      <c r="R7666" s="66" t="n">
        <v>5</v>
      </c>
      <c r="S7666" s="67" t="n">
        <v>154867.92453</v>
      </c>
      <c r="T7666" s="68" t="n">
        <v>97983.10455</v>
      </c>
      <c r="U7666" s="69" t="n">
        <v>97950.09404</v>
      </c>
    </row>
    <row r="7667" customFormat="false" ht="12.75" hidden="false" customHeight="false" outlineLevel="0" collapsed="false">
      <c r="Q7667" s="65"/>
      <c r="R7667" s="66" t="n">
        <v>6</v>
      </c>
      <c r="S7667" s="67" t="n">
        <v>149069.56714</v>
      </c>
      <c r="T7667" s="68" t="n">
        <v>92702.85112</v>
      </c>
      <c r="U7667" s="69" t="n">
        <v>82752.60188</v>
      </c>
    </row>
    <row r="7668" customFormat="false" ht="12.75" hidden="false" customHeight="false" outlineLevel="0" collapsed="false">
      <c r="Q7668" s="65"/>
      <c r="R7668" s="66" t="n">
        <v>7</v>
      </c>
      <c r="S7668" s="67" t="n">
        <v>167819.9334</v>
      </c>
      <c r="T7668" s="68" t="n">
        <v>104354.38226</v>
      </c>
      <c r="U7668" s="69" t="n">
        <v>93941.56741</v>
      </c>
    </row>
    <row r="7669" customFormat="false" ht="12.75" hidden="false" customHeight="false" outlineLevel="0" collapsed="false">
      <c r="Q7669" s="65"/>
      <c r="R7669" s="66" t="n">
        <v>8</v>
      </c>
      <c r="S7669" s="67" t="n">
        <v>189856.24861</v>
      </c>
      <c r="T7669" s="68" t="n">
        <v>123395.98734</v>
      </c>
      <c r="U7669" s="69" t="n">
        <v>109181.19122</v>
      </c>
    </row>
    <row r="7670" customFormat="false" ht="12.75" hidden="false" customHeight="false" outlineLevel="0" collapsed="false">
      <c r="Q7670" s="65"/>
      <c r="R7670" s="66" t="n">
        <v>9</v>
      </c>
      <c r="S7670" s="67" t="n">
        <v>210492.51942</v>
      </c>
      <c r="T7670" s="68" t="n">
        <v>138632.31256</v>
      </c>
      <c r="U7670" s="69" t="n">
        <v>121947.08464</v>
      </c>
    </row>
    <row r="7671" customFormat="false" ht="12.75" hidden="false" customHeight="false" outlineLevel="0" collapsed="false">
      <c r="Q7671" s="65"/>
      <c r="R7671" s="66" t="n">
        <v>10</v>
      </c>
      <c r="S7671" s="67" t="n">
        <v>227740.55494</v>
      </c>
      <c r="T7671" s="68" t="n">
        <v>149443.71702</v>
      </c>
      <c r="U7671" s="69" t="n">
        <v>132498.05643</v>
      </c>
    </row>
    <row r="7672" customFormat="false" ht="12.75" hidden="false" customHeight="false" outlineLevel="0" collapsed="false">
      <c r="Q7672" s="65"/>
      <c r="R7672" s="66" t="n">
        <v>11</v>
      </c>
      <c r="S7672" s="67" t="n">
        <v>237802.97447</v>
      </c>
      <c r="T7672" s="68" t="n">
        <v>156267.37064</v>
      </c>
      <c r="U7672" s="69" t="n">
        <v>137289.02822</v>
      </c>
    </row>
    <row r="7673" customFormat="false" ht="12.75" hidden="false" customHeight="false" outlineLevel="0" collapsed="false">
      <c r="Q7673" s="65"/>
      <c r="R7673" s="66" t="n">
        <v>12</v>
      </c>
      <c r="S7673" s="67" t="n">
        <v>245026.94783</v>
      </c>
      <c r="T7673" s="68" t="n">
        <v>160084.05491</v>
      </c>
      <c r="U7673" s="69" t="n">
        <v>141664.70219</v>
      </c>
    </row>
    <row r="7674" customFormat="false" ht="12.75" hidden="false" customHeight="false" outlineLevel="0" collapsed="false">
      <c r="Q7674" s="65"/>
      <c r="R7674" s="66" t="n">
        <v>13</v>
      </c>
      <c r="S7674" s="67" t="n">
        <v>245269.87791</v>
      </c>
      <c r="T7674" s="68" t="n">
        <v>159814.14993</v>
      </c>
      <c r="U7674" s="69" t="n">
        <v>142411.03447</v>
      </c>
    </row>
    <row r="7675" customFormat="false" ht="12.75" hidden="false" customHeight="false" outlineLevel="0" collapsed="false">
      <c r="Q7675" s="65"/>
      <c r="R7675" s="66" t="n">
        <v>14</v>
      </c>
      <c r="S7675" s="67" t="n">
        <v>241440.53275</v>
      </c>
      <c r="T7675" s="68" t="n">
        <v>156647.51848</v>
      </c>
      <c r="U7675" s="69" t="n">
        <v>141279.49844</v>
      </c>
    </row>
    <row r="7676" customFormat="false" ht="12.75" hidden="false" customHeight="false" outlineLevel="0" collapsed="false">
      <c r="Q7676" s="65"/>
      <c r="R7676" s="66" t="n">
        <v>15</v>
      </c>
      <c r="S7676" s="67" t="n">
        <v>234990.09988</v>
      </c>
      <c r="T7676" s="68" t="n">
        <v>152834.6357</v>
      </c>
      <c r="U7676" s="69" t="n">
        <v>137957.11599</v>
      </c>
    </row>
    <row r="7677" customFormat="false" ht="12.75" hidden="false" customHeight="false" outlineLevel="0" collapsed="false">
      <c r="Q7677" s="65"/>
      <c r="R7677" s="66" t="n">
        <v>16</v>
      </c>
      <c r="S7677" s="67" t="n">
        <v>227644.66149</v>
      </c>
      <c r="T7677" s="68" t="n">
        <v>149158.60612</v>
      </c>
      <c r="U7677" s="69" t="n">
        <v>137680.25079</v>
      </c>
    </row>
    <row r="7678" customFormat="false" ht="12.75" hidden="false" customHeight="false" outlineLevel="0" collapsed="false">
      <c r="Q7678" s="65"/>
      <c r="R7678" s="66" t="n">
        <v>17</v>
      </c>
      <c r="S7678" s="67" t="n">
        <v>225650.07769</v>
      </c>
      <c r="T7678" s="68" t="n">
        <v>146368.32101</v>
      </c>
      <c r="U7678" s="69" t="n">
        <v>139642.38244</v>
      </c>
    </row>
    <row r="7679" customFormat="false" ht="12.75" hidden="false" customHeight="false" outlineLevel="0" collapsed="false">
      <c r="Q7679" s="65"/>
      <c r="R7679" s="66" t="n">
        <v>18</v>
      </c>
      <c r="S7679" s="67" t="n">
        <v>233359.91121</v>
      </c>
      <c r="T7679" s="68" t="n">
        <v>150789.44033</v>
      </c>
      <c r="U7679" s="69" t="n">
        <v>154069.46709</v>
      </c>
    </row>
    <row r="7680" customFormat="false" ht="12.75" hidden="false" customHeight="false" outlineLevel="0" collapsed="false">
      <c r="Q7680" s="65"/>
      <c r="R7680" s="66" t="n">
        <v>19</v>
      </c>
      <c r="S7680" s="67" t="n">
        <v>290710.58824</v>
      </c>
      <c r="T7680" s="68" t="n">
        <v>185508.34213</v>
      </c>
      <c r="U7680" s="69" t="n">
        <v>199385.07837</v>
      </c>
    </row>
    <row r="7681" customFormat="false" ht="12.75" hidden="false" customHeight="false" outlineLevel="0" collapsed="false">
      <c r="Q7681" s="65"/>
      <c r="R7681" s="66" t="n">
        <v>20</v>
      </c>
      <c r="S7681" s="67" t="n">
        <v>295671.47613</v>
      </c>
      <c r="T7681" s="68" t="n">
        <v>187865.25872</v>
      </c>
      <c r="U7681" s="69" t="n">
        <v>199361.00313</v>
      </c>
    </row>
    <row r="7682" customFormat="false" ht="12.75" hidden="false" customHeight="false" outlineLevel="0" collapsed="false">
      <c r="Q7682" s="65"/>
      <c r="R7682" s="66" t="n">
        <v>21</v>
      </c>
      <c r="S7682" s="67" t="n">
        <v>286357.02553</v>
      </c>
      <c r="T7682" s="68" t="n">
        <v>180809.71489</v>
      </c>
      <c r="U7682" s="69" t="n">
        <v>191458.30721</v>
      </c>
    </row>
    <row r="7683" customFormat="false" ht="12.75" hidden="false" customHeight="false" outlineLevel="0" collapsed="false">
      <c r="Q7683" s="65"/>
      <c r="R7683" s="66" t="n">
        <v>22</v>
      </c>
      <c r="S7683" s="67" t="n">
        <v>267242.26415</v>
      </c>
      <c r="T7683" s="68" t="n">
        <v>170188.38437</v>
      </c>
      <c r="U7683" s="69" t="n">
        <v>179438.74608</v>
      </c>
    </row>
    <row r="7684" customFormat="false" ht="12.75" hidden="false" customHeight="false" outlineLevel="0" collapsed="false">
      <c r="Q7684" s="70"/>
      <c r="R7684" s="71" t="n">
        <v>23</v>
      </c>
      <c r="S7684" s="72" t="n">
        <v>234887.81354</v>
      </c>
      <c r="T7684" s="73" t="n">
        <v>152336.64203</v>
      </c>
      <c r="U7684" s="74" t="n">
        <v>163699.56113</v>
      </c>
    </row>
    <row r="7685" customFormat="false" ht="12.75" hidden="false" customHeight="false" outlineLevel="0" collapsed="false">
      <c r="Q7685" s="55" t="s">
        <v>417</v>
      </c>
      <c r="R7685" s="56" t="n">
        <v>0</v>
      </c>
      <c r="S7685" s="57" t="n">
        <v>207155.42731</v>
      </c>
      <c r="T7685" s="58" t="n">
        <v>136199.36642</v>
      </c>
      <c r="U7685" s="59" t="n">
        <v>147057.55486</v>
      </c>
    </row>
    <row r="7686" customFormat="false" ht="12.75" hidden="false" customHeight="false" outlineLevel="0" collapsed="false">
      <c r="Q7686" s="65"/>
      <c r="R7686" s="66" t="n">
        <v>1</v>
      </c>
      <c r="S7686" s="67" t="n">
        <v>180669.65594</v>
      </c>
      <c r="T7686" s="68" t="n">
        <v>120491.65787</v>
      </c>
      <c r="U7686" s="69" t="n">
        <v>129651.15988</v>
      </c>
    </row>
    <row r="7687" customFormat="false" ht="12.75" hidden="false" customHeight="false" outlineLevel="0" collapsed="false">
      <c r="Q7687" s="65"/>
      <c r="R7687" s="66" t="n">
        <v>2</v>
      </c>
      <c r="S7687" s="67" t="n">
        <v>159911.92009</v>
      </c>
      <c r="T7687" s="68" t="n">
        <v>112649.20803</v>
      </c>
      <c r="U7687" s="69" t="n">
        <v>117372.78997</v>
      </c>
    </row>
    <row r="7688" customFormat="false" ht="12.75" hidden="false" customHeight="false" outlineLevel="0" collapsed="false">
      <c r="Q7688" s="65"/>
      <c r="R7688" s="66" t="n">
        <v>3</v>
      </c>
      <c r="S7688" s="67" t="n">
        <v>166042.7081</v>
      </c>
      <c r="T7688" s="68" t="n">
        <v>108083.63252</v>
      </c>
      <c r="U7688" s="69" t="n">
        <v>109951.59875</v>
      </c>
    </row>
    <row r="7689" customFormat="false" ht="12.75" hidden="false" customHeight="false" outlineLevel="0" collapsed="false">
      <c r="Q7689" s="65"/>
      <c r="R7689" s="66" t="n">
        <v>4</v>
      </c>
      <c r="S7689" s="67" t="n">
        <v>172007.2808</v>
      </c>
      <c r="T7689" s="68" t="n">
        <v>108296.51532</v>
      </c>
      <c r="U7689" s="69" t="n">
        <v>106659.31034</v>
      </c>
    </row>
    <row r="7690" customFormat="false" ht="12.75" hidden="false" customHeight="false" outlineLevel="0" collapsed="false">
      <c r="Q7690" s="65"/>
      <c r="R7690" s="66" t="n">
        <v>5</v>
      </c>
      <c r="S7690" s="67" t="n">
        <v>154816.78136</v>
      </c>
      <c r="T7690" s="68" t="n">
        <v>94451.53114</v>
      </c>
      <c r="U7690" s="69" t="n">
        <v>91810.9091</v>
      </c>
    </row>
    <row r="7691" customFormat="false" ht="12.75" hidden="false" customHeight="false" outlineLevel="0" collapsed="false">
      <c r="Q7691" s="65"/>
      <c r="R7691" s="66" t="n">
        <v>6</v>
      </c>
      <c r="S7691" s="67" t="n">
        <v>148967.28079</v>
      </c>
      <c r="T7691" s="68" t="n">
        <v>88620.06335</v>
      </c>
      <c r="U7691" s="69" t="n">
        <v>82192.85266</v>
      </c>
    </row>
    <row r="7692" customFormat="false" ht="12.75" hidden="false" customHeight="false" outlineLevel="0" collapsed="false">
      <c r="Q7692" s="65"/>
      <c r="R7692" s="66" t="n">
        <v>7</v>
      </c>
      <c r="S7692" s="67" t="n">
        <v>164457.26971</v>
      </c>
      <c r="T7692" s="68" t="n">
        <v>99826.82154</v>
      </c>
      <c r="U7692" s="69" t="n">
        <v>87994.98432</v>
      </c>
    </row>
    <row r="7693" customFormat="false" ht="12.75" hidden="false" customHeight="false" outlineLevel="0" collapsed="false">
      <c r="Q7693" s="65"/>
      <c r="R7693" s="66" t="n">
        <v>8</v>
      </c>
      <c r="S7693" s="67" t="n">
        <v>186647.01442</v>
      </c>
      <c r="T7693" s="68" t="n">
        <v>117233.79093</v>
      </c>
      <c r="U7693" s="69" t="n">
        <v>102030.8464</v>
      </c>
    </row>
    <row r="7694" customFormat="false" ht="12.75" hidden="false" customHeight="false" outlineLevel="0" collapsed="false">
      <c r="Q7694" s="65"/>
      <c r="R7694" s="66" t="n">
        <v>9</v>
      </c>
      <c r="S7694" s="67" t="n">
        <v>207820.28857</v>
      </c>
      <c r="T7694" s="68" t="n">
        <v>134887.85639</v>
      </c>
      <c r="U7694" s="69" t="n">
        <v>115290.28213</v>
      </c>
    </row>
    <row r="7695" customFormat="false" ht="12.75" hidden="false" customHeight="false" outlineLevel="0" collapsed="false">
      <c r="Q7695" s="65"/>
      <c r="R7695" s="66" t="n">
        <v>10</v>
      </c>
      <c r="S7695" s="67" t="n">
        <v>228124.12874</v>
      </c>
      <c r="T7695" s="68" t="n">
        <v>146391.12988</v>
      </c>
      <c r="U7695" s="69" t="n">
        <v>131432.72727</v>
      </c>
    </row>
    <row r="7696" customFormat="false" ht="12.75" hidden="false" customHeight="false" outlineLevel="0" collapsed="false">
      <c r="Q7696" s="65"/>
      <c r="R7696" s="66" t="n">
        <v>11</v>
      </c>
      <c r="S7696" s="67" t="n">
        <v>240053.27414</v>
      </c>
      <c r="T7696" s="68" t="n">
        <v>153408.65892</v>
      </c>
      <c r="U7696" s="69" t="n">
        <v>139708.58935</v>
      </c>
    </row>
    <row r="7697" customFormat="false" ht="12.75" hidden="false" customHeight="false" outlineLevel="0" collapsed="false">
      <c r="Q7697" s="65"/>
      <c r="R7697" s="66" t="n">
        <v>12</v>
      </c>
      <c r="S7697" s="67" t="n">
        <v>236025.74917</v>
      </c>
      <c r="T7697" s="68" t="n">
        <v>153773.60084</v>
      </c>
      <c r="U7697" s="69" t="n">
        <v>142994.85892</v>
      </c>
    </row>
    <row r="7698" customFormat="false" ht="12.75" hidden="false" customHeight="false" outlineLevel="0" collapsed="false">
      <c r="Q7698" s="65"/>
      <c r="R7698" s="66" t="n">
        <v>13</v>
      </c>
      <c r="S7698" s="67" t="n">
        <v>234568.1687</v>
      </c>
      <c r="T7698" s="68" t="n">
        <v>153385.85006</v>
      </c>
      <c r="U7698" s="69" t="n">
        <v>141327.64889</v>
      </c>
    </row>
    <row r="7699" customFormat="false" ht="12.75" hidden="false" customHeight="false" outlineLevel="0" collapsed="false">
      <c r="Q7699" s="65"/>
      <c r="R7699" s="66" t="n">
        <v>14</v>
      </c>
      <c r="S7699" s="67" t="n">
        <v>234082.30855</v>
      </c>
      <c r="T7699" s="68" t="n">
        <v>155628.72229</v>
      </c>
      <c r="U7699" s="69" t="n">
        <v>139106.70847</v>
      </c>
    </row>
    <row r="7700" customFormat="false" ht="12.75" hidden="false" customHeight="false" outlineLevel="0" collapsed="false">
      <c r="Q7700" s="65"/>
      <c r="R7700" s="66" t="n">
        <v>15</v>
      </c>
      <c r="S7700" s="67" t="n">
        <v>230336.07103</v>
      </c>
      <c r="T7700" s="68" t="n">
        <v>149869.48258</v>
      </c>
      <c r="U7700" s="69" t="n">
        <v>135627.83699</v>
      </c>
    </row>
    <row r="7701" customFormat="false" ht="12.75" hidden="false" customHeight="false" outlineLevel="0" collapsed="false">
      <c r="Q7701" s="65"/>
      <c r="R7701" s="66" t="n">
        <v>16</v>
      </c>
      <c r="S7701" s="67" t="n">
        <v>226570.65482</v>
      </c>
      <c r="T7701" s="68" t="n">
        <v>144733.68533</v>
      </c>
      <c r="U7701" s="69" t="n">
        <v>136362.13167</v>
      </c>
    </row>
    <row r="7702" customFormat="false" ht="12.75" hidden="false" customHeight="false" outlineLevel="0" collapsed="false">
      <c r="Q7702" s="65"/>
      <c r="R7702" s="66" t="n">
        <v>17</v>
      </c>
      <c r="S7702" s="67" t="n">
        <v>222530.34405</v>
      </c>
      <c r="T7702" s="68" t="n">
        <v>141312.35481</v>
      </c>
      <c r="U7702" s="69" t="n">
        <v>138059.43573</v>
      </c>
    </row>
    <row r="7703" customFormat="false" ht="12.75" hidden="false" customHeight="false" outlineLevel="0" collapsed="false">
      <c r="Q7703" s="65"/>
      <c r="R7703" s="66" t="n">
        <v>18</v>
      </c>
      <c r="S7703" s="67" t="n">
        <v>234644.88346</v>
      </c>
      <c r="T7703" s="68" t="n">
        <v>148280.46462</v>
      </c>
      <c r="U7703" s="69" t="n">
        <v>154406.52036</v>
      </c>
    </row>
    <row r="7704" customFormat="false" ht="12.75" hidden="false" customHeight="false" outlineLevel="0" collapsed="false">
      <c r="Q7704" s="65"/>
      <c r="R7704" s="66" t="n">
        <v>19</v>
      </c>
      <c r="S7704" s="67" t="n">
        <v>286446.52608</v>
      </c>
      <c r="T7704" s="68" t="n">
        <v>181102.42872</v>
      </c>
      <c r="U7704" s="69" t="n">
        <v>196724.76488</v>
      </c>
    </row>
    <row r="7705" customFormat="false" ht="12.75" hidden="false" customHeight="false" outlineLevel="0" collapsed="false">
      <c r="Q7705" s="65"/>
      <c r="R7705" s="66" t="n">
        <v>20</v>
      </c>
      <c r="S7705" s="67" t="n">
        <v>290563.55161</v>
      </c>
      <c r="T7705" s="68" t="n">
        <v>182094.61457</v>
      </c>
      <c r="U7705" s="69" t="n">
        <v>195129.78056</v>
      </c>
    </row>
    <row r="7706" customFormat="false" ht="12.75" hidden="false" customHeight="false" outlineLevel="0" collapsed="false">
      <c r="Q7706" s="65"/>
      <c r="R7706" s="66" t="n">
        <v>21</v>
      </c>
      <c r="S7706" s="67" t="n">
        <v>284177.04771</v>
      </c>
      <c r="T7706" s="68" t="n">
        <v>176027.45512</v>
      </c>
      <c r="U7706" s="69" t="n">
        <v>186354.35736</v>
      </c>
    </row>
    <row r="7707" customFormat="false" ht="12.75" hidden="false" customHeight="false" outlineLevel="0" collapsed="false">
      <c r="Q7707" s="65"/>
      <c r="R7707" s="66" t="n">
        <v>22</v>
      </c>
      <c r="S7707" s="67" t="n">
        <v>265343.57381</v>
      </c>
      <c r="T7707" s="68" t="n">
        <v>166869.69377</v>
      </c>
      <c r="U7707" s="69" t="n">
        <v>176898.80879</v>
      </c>
    </row>
    <row r="7708" customFormat="false" ht="12.75" hidden="false" customHeight="false" outlineLevel="0" collapsed="false">
      <c r="Q7708" s="70"/>
      <c r="R7708" s="71" t="n">
        <v>23</v>
      </c>
      <c r="S7708" s="72" t="n">
        <v>237042.21975</v>
      </c>
      <c r="T7708" s="73" t="n">
        <v>152294.82577</v>
      </c>
      <c r="U7708" s="74" t="n">
        <v>161370.28213</v>
      </c>
    </row>
    <row r="7709" customFormat="false" ht="12.75" hidden="false" customHeight="false" outlineLevel="0" collapsed="false">
      <c r="Q7709" s="55" t="s">
        <v>418</v>
      </c>
      <c r="R7709" s="56" t="n">
        <v>0</v>
      </c>
      <c r="S7709" s="57" t="n">
        <v>208779.22308</v>
      </c>
      <c r="T7709" s="58" t="n">
        <v>134849.84161</v>
      </c>
      <c r="U7709" s="59" t="n">
        <v>144367.14734</v>
      </c>
    </row>
    <row r="7710" customFormat="false" ht="12.75" hidden="false" customHeight="false" outlineLevel="0" collapsed="false">
      <c r="Q7710" s="65"/>
      <c r="R7710" s="66" t="n">
        <v>1</v>
      </c>
      <c r="S7710" s="67" t="n">
        <v>189338.42398</v>
      </c>
      <c r="T7710" s="68" t="n">
        <v>119104.11827</v>
      </c>
      <c r="U7710" s="69" t="n">
        <v>127478.3699</v>
      </c>
    </row>
    <row r="7711" customFormat="false" ht="12.75" hidden="false" customHeight="false" outlineLevel="0" collapsed="false">
      <c r="Q7711" s="65"/>
      <c r="R7711" s="66" t="n">
        <v>2</v>
      </c>
      <c r="S7711" s="67" t="n">
        <v>177684.17314</v>
      </c>
      <c r="T7711" s="68" t="n">
        <v>112892.50263</v>
      </c>
      <c r="U7711" s="69" t="n">
        <v>112985.07836</v>
      </c>
    </row>
    <row r="7712" customFormat="false" ht="12.75" hidden="false" customHeight="false" outlineLevel="0" collapsed="false">
      <c r="Q7712" s="65"/>
      <c r="R7712" s="66" t="n">
        <v>3</v>
      </c>
      <c r="S7712" s="67" t="n">
        <v>172550.67703</v>
      </c>
      <c r="T7712" s="68" t="n">
        <v>108821.11933</v>
      </c>
      <c r="U7712" s="69" t="n">
        <v>107875.10971</v>
      </c>
    </row>
    <row r="7713" customFormat="false" ht="12.75" hidden="false" customHeight="false" outlineLevel="0" collapsed="false">
      <c r="Q7713" s="65"/>
      <c r="R7713" s="66" t="n">
        <v>4</v>
      </c>
      <c r="S7713" s="67" t="n">
        <v>174877.69146</v>
      </c>
      <c r="T7713" s="68" t="n">
        <v>107311.93242</v>
      </c>
      <c r="U7713" s="69" t="n">
        <v>104113.35423</v>
      </c>
    </row>
    <row r="7714" customFormat="false" ht="12.75" hidden="false" customHeight="false" outlineLevel="0" collapsed="false">
      <c r="Q7714" s="65"/>
      <c r="R7714" s="66" t="n">
        <v>5</v>
      </c>
      <c r="S7714" s="67" t="n">
        <v>155008.56826</v>
      </c>
      <c r="T7714" s="68" t="n">
        <v>93831.89018</v>
      </c>
      <c r="U7714" s="69" t="n">
        <v>88855.67398</v>
      </c>
    </row>
    <row r="7715" customFormat="false" ht="12.75" hidden="false" customHeight="false" outlineLevel="0" collapsed="false">
      <c r="Q7715" s="65"/>
      <c r="R7715" s="66" t="n">
        <v>6</v>
      </c>
      <c r="S7715" s="67" t="n">
        <v>147675.91564</v>
      </c>
      <c r="T7715" s="68" t="n">
        <v>86502.63991</v>
      </c>
      <c r="U7715" s="69" t="n">
        <v>79640.87775</v>
      </c>
    </row>
    <row r="7716" customFormat="false" ht="12.75" hidden="false" customHeight="false" outlineLevel="0" collapsed="false">
      <c r="Q7716" s="65"/>
      <c r="R7716" s="66" t="n">
        <v>7</v>
      </c>
      <c r="S7716" s="67" t="n">
        <v>158850.69922</v>
      </c>
      <c r="T7716" s="68" t="n">
        <v>96386.48364</v>
      </c>
      <c r="U7716" s="69" t="n">
        <v>87639.87461</v>
      </c>
    </row>
    <row r="7717" customFormat="false" ht="12.75" hidden="false" customHeight="false" outlineLevel="0" collapsed="false">
      <c r="Q7717" s="65"/>
      <c r="R7717" s="66" t="n">
        <v>8</v>
      </c>
      <c r="S7717" s="67" t="n">
        <v>181775.62708</v>
      </c>
      <c r="T7717" s="68" t="n">
        <v>113154.80464</v>
      </c>
      <c r="U7717" s="69" t="n">
        <v>100213.16615</v>
      </c>
    </row>
    <row r="7718" customFormat="false" ht="12.75" hidden="false" customHeight="false" outlineLevel="0" collapsed="false">
      <c r="Q7718" s="65"/>
      <c r="R7718" s="66" t="n">
        <v>9</v>
      </c>
      <c r="S7718" s="67" t="n">
        <v>201951.60931</v>
      </c>
      <c r="T7718" s="68" t="n">
        <v>129383.31573</v>
      </c>
      <c r="U7718" s="69" t="n">
        <v>114345.32916</v>
      </c>
    </row>
    <row r="7719" customFormat="false" ht="12.75" hidden="false" customHeight="false" outlineLevel="0" collapsed="false">
      <c r="Q7719" s="65"/>
      <c r="R7719" s="66" t="n">
        <v>10</v>
      </c>
      <c r="S7719" s="67" t="n">
        <v>222102.01997</v>
      </c>
      <c r="T7719" s="68" t="n">
        <v>139780.35903</v>
      </c>
      <c r="U7719" s="69" t="n">
        <v>123632.3511</v>
      </c>
    </row>
    <row r="7720" customFormat="false" ht="12.75" hidden="false" customHeight="false" outlineLevel="0" collapsed="false">
      <c r="Q7720" s="65"/>
      <c r="R7720" s="66" t="n">
        <v>11</v>
      </c>
      <c r="S7720" s="67" t="n">
        <v>232957.15871</v>
      </c>
      <c r="T7720" s="68" t="n">
        <v>148212.03802</v>
      </c>
      <c r="U7720" s="69" t="n">
        <v>130493.79311</v>
      </c>
    </row>
    <row r="7721" customFormat="false" ht="12.75" hidden="false" customHeight="false" outlineLevel="0" collapsed="false">
      <c r="Q7721" s="65"/>
      <c r="R7721" s="66" t="n">
        <v>12</v>
      </c>
      <c r="S7721" s="67" t="n">
        <v>237253.18535</v>
      </c>
      <c r="T7721" s="68" t="n">
        <v>149671.8057</v>
      </c>
      <c r="U7721" s="69" t="n">
        <v>135411.15988</v>
      </c>
    </row>
    <row r="7722" customFormat="false" ht="12.75" hidden="false" customHeight="false" outlineLevel="0" collapsed="false">
      <c r="Q7722" s="65"/>
      <c r="R7722" s="66" t="n">
        <v>13</v>
      </c>
      <c r="S7722" s="67" t="n">
        <v>238371.94228</v>
      </c>
      <c r="T7722" s="68" t="n">
        <v>150937.69799</v>
      </c>
      <c r="U7722" s="69" t="n">
        <v>137608.02508</v>
      </c>
    </row>
    <row r="7723" customFormat="false" ht="12.75" hidden="false" customHeight="false" outlineLevel="0" collapsed="false">
      <c r="Q7723" s="65"/>
      <c r="R7723" s="66" t="n">
        <v>14</v>
      </c>
      <c r="S7723" s="67" t="n">
        <v>234913.38513</v>
      </c>
      <c r="T7723" s="68" t="n">
        <v>148706.2302</v>
      </c>
      <c r="U7723" s="69" t="n">
        <v>136536.67712</v>
      </c>
    </row>
    <row r="7724" customFormat="false" ht="12.75" hidden="false" customHeight="false" outlineLevel="0" collapsed="false">
      <c r="Q7724" s="65"/>
      <c r="R7724" s="66" t="n">
        <v>15</v>
      </c>
      <c r="S7724" s="67" t="n">
        <v>228117.73585</v>
      </c>
      <c r="T7724" s="68" t="n">
        <v>144387.75079</v>
      </c>
      <c r="U7724" s="69" t="n">
        <v>136416.30094</v>
      </c>
    </row>
    <row r="7725" customFormat="false" ht="12.75" hidden="false" customHeight="false" outlineLevel="0" collapsed="false">
      <c r="Q7725" s="65"/>
      <c r="R7725" s="66" t="n">
        <v>16</v>
      </c>
      <c r="S7725" s="67" t="n">
        <v>222312.98557</v>
      </c>
      <c r="T7725" s="68" t="n">
        <v>142114.46674</v>
      </c>
      <c r="U7725" s="69" t="n">
        <v>136590.84641</v>
      </c>
    </row>
    <row r="7726" customFormat="false" ht="12.75" hidden="false" customHeight="false" outlineLevel="0" collapsed="false">
      <c r="Q7726" s="65"/>
      <c r="R7726" s="66" t="n">
        <v>17</v>
      </c>
      <c r="S7726" s="67" t="n">
        <v>220433.47391</v>
      </c>
      <c r="T7726" s="68" t="n">
        <v>140905.59661</v>
      </c>
      <c r="U7726" s="69" t="n">
        <v>136976.05015</v>
      </c>
    </row>
    <row r="7727" customFormat="false" ht="12.75" hidden="false" customHeight="false" outlineLevel="0" collapsed="false">
      <c r="Q7727" s="65"/>
      <c r="R7727" s="66" t="n">
        <v>18</v>
      </c>
      <c r="S7727" s="67" t="n">
        <v>232835.69366</v>
      </c>
      <c r="T7727" s="68" t="n">
        <v>150584.1605</v>
      </c>
      <c r="U7727" s="69" t="n">
        <v>155796.8652</v>
      </c>
    </row>
    <row r="7728" customFormat="false" ht="12.75" hidden="false" customHeight="false" outlineLevel="0" collapsed="false">
      <c r="Q7728" s="65"/>
      <c r="R7728" s="66" t="n">
        <v>19</v>
      </c>
      <c r="S7728" s="67" t="n">
        <v>288345.21642</v>
      </c>
      <c r="T7728" s="68" t="n">
        <v>183326.29355</v>
      </c>
      <c r="U7728" s="69" t="n">
        <v>196140.94045</v>
      </c>
    </row>
    <row r="7729" customFormat="false" ht="12.75" hidden="false" customHeight="false" outlineLevel="0" collapsed="false">
      <c r="Q7729" s="65"/>
      <c r="R7729" s="66" t="n">
        <v>20</v>
      </c>
      <c r="S7729" s="67" t="n">
        <v>293005.63817</v>
      </c>
      <c r="T7729" s="68" t="n">
        <v>181862.72439</v>
      </c>
      <c r="U7729" s="69" t="n">
        <v>191831.47336</v>
      </c>
    </row>
    <row r="7730" customFormat="false" ht="12.75" hidden="false" customHeight="false" outlineLevel="0" collapsed="false">
      <c r="Q7730" s="65"/>
      <c r="R7730" s="66" t="n">
        <v>21</v>
      </c>
      <c r="S7730" s="67" t="n">
        <v>286030.98779</v>
      </c>
      <c r="T7730" s="68" t="n">
        <v>175552.27033</v>
      </c>
      <c r="U7730" s="69" t="n">
        <v>183411.15988</v>
      </c>
    </row>
    <row r="7731" customFormat="false" ht="12.75" hidden="false" customHeight="false" outlineLevel="0" collapsed="false">
      <c r="Q7731" s="65"/>
      <c r="R7731" s="66" t="n">
        <v>22</v>
      </c>
      <c r="S7731" s="67" t="n">
        <v>269045.06105</v>
      </c>
      <c r="T7731" s="68" t="n">
        <v>167116.78986</v>
      </c>
      <c r="U7731" s="69" t="n">
        <v>176086.26959</v>
      </c>
    </row>
    <row r="7732" customFormat="false" ht="12.75" hidden="false" customHeight="false" outlineLevel="0" collapsed="false">
      <c r="Q7732" s="70"/>
      <c r="R7732" s="71" t="n">
        <v>23</v>
      </c>
      <c r="S7732" s="72" t="n">
        <v>239573.80689</v>
      </c>
      <c r="T7732" s="73" t="n">
        <v>153735.58606</v>
      </c>
      <c r="U7732" s="74" t="n">
        <v>158734.0439</v>
      </c>
    </row>
    <row r="7733" customFormat="false" ht="12.75" hidden="false" customHeight="false" outlineLevel="0" collapsed="false">
      <c r="Q7733" s="55" t="s">
        <v>419</v>
      </c>
      <c r="R7733" s="56" t="n">
        <v>0</v>
      </c>
      <c r="S7733" s="57" t="n">
        <v>209476.04885</v>
      </c>
      <c r="T7733" s="58" t="n">
        <v>136092.92503</v>
      </c>
      <c r="U7733" s="59" t="n">
        <v>143759.24766</v>
      </c>
    </row>
    <row r="7734" customFormat="false" ht="12.75" hidden="false" customHeight="false" outlineLevel="0" collapsed="false">
      <c r="Q7734" s="65"/>
      <c r="R7734" s="66" t="n">
        <v>1</v>
      </c>
      <c r="S7734" s="67" t="n">
        <v>190316.53719</v>
      </c>
      <c r="T7734" s="68" t="n">
        <v>121164.51954</v>
      </c>
      <c r="U7734" s="69" t="n">
        <v>129229.84326</v>
      </c>
    </row>
    <row r="7735" customFormat="false" ht="12.75" hidden="false" customHeight="false" outlineLevel="0" collapsed="false">
      <c r="Q7735" s="65"/>
      <c r="R7735" s="66" t="n">
        <v>2</v>
      </c>
      <c r="S7735" s="67" t="n">
        <v>176092.34184</v>
      </c>
      <c r="T7735" s="68" t="n">
        <v>111968.74341</v>
      </c>
      <c r="U7735" s="69" t="n">
        <v>117974.67085</v>
      </c>
    </row>
    <row r="7736" customFormat="false" ht="12.75" hidden="false" customHeight="false" outlineLevel="0" collapsed="false">
      <c r="Q7736" s="65"/>
      <c r="R7736" s="66" t="n">
        <v>3</v>
      </c>
      <c r="S7736" s="67" t="n">
        <v>174481.33186</v>
      </c>
      <c r="T7736" s="68" t="n">
        <v>107992.39704</v>
      </c>
      <c r="U7736" s="69" t="n">
        <v>111697.0533</v>
      </c>
    </row>
    <row r="7737" customFormat="false" ht="12.75" hidden="false" customHeight="false" outlineLevel="0" collapsed="false">
      <c r="Q7737" s="65"/>
      <c r="R7737" s="66" t="n">
        <v>4</v>
      </c>
      <c r="S7737" s="67" t="n">
        <v>175644.83906</v>
      </c>
      <c r="T7737" s="68" t="n">
        <v>104958.81731</v>
      </c>
      <c r="U7737" s="69" t="n">
        <v>108296.42633</v>
      </c>
    </row>
    <row r="7738" customFormat="false" ht="12.75" hidden="false" customHeight="false" outlineLevel="0" collapsed="false">
      <c r="Q7738" s="65"/>
      <c r="R7738" s="66" t="n">
        <v>5</v>
      </c>
      <c r="S7738" s="67" t="n">
        <v>154426.81466</v>
      </c>
      <c r="T7738" s="68" t="n">
        <v>90399.15524</v>
      </c>
      <c r="U7738" s="69" t="n">
        <v>91269.21629</v>
      </c>
    </row>
    <row r="7739" customFormat="false" ht="12.75" hidden="false" customHeight="false" outlineLevel="0" collapsed="false">
      <c r="Q7739" s="65"/>
      <c r="R7739" s="66" t="n">
        <v>6</v>
      </c>
      <c r="S7739" s="67" t="n">
        <v>143948.85683</v>
      </c>
      <c r="T7739" s="68" t="n">
        <v>81317.42346</v>
      </c>
      <c r="U7739" s="69" t="n">
        <v>76757.86834</v>
      </c>
    </row>
    <row r="7740" customFormat="false" ht="12.75" hidden="false" customHeight="false" outlineLevel="0" collapsed="false">
      <c r="Q7740" s="65"/>
      <c r="R7740" s="66" t="n">
        <v>7</v>
      </c>
      <c r="S7740" s="67" t="n">
        <v>150143.5738</v>
      </c>
      <c r="T7740" s="68" t="n">
        <v>89414.57233</v>
      </c>
      <c r="U7740" s="69" t="n">
        <v>81934.04388</v>
      </c>
    </row>
    <row r="7741" customFormat="false" ht="12.75" hidden="false" customHeight="false" outlineLevel="0" collapsed="false">
      <c r="Q7741" s="65"/>
      <c r="R7741" s="66" t="n">
        <v>8</v>
      </c>
      <c r="S7741" s="67" t="n">
        <v>168177.93562</v>
      </c>
      <c r="T7741" s="68" t="n">
        <v>100397.04329</v>
      </c>
      <c r="U7741" s="69" t="n">
        <v>95518.49529</v>
      </c>
    </row>
    <row r="7742" customFormat="false" ht="12.75" hidden="false" customHeight="false" outlineLevel="0" collapsed="false">
      <c r="Q7742" s="65"/>
      <c r="R7742" s="66" t="n">
        <v>9</v>
      </c>
      <c r="S7742" s="67" t="n">
        <v>190776.82575</v>
      </c>
      <c r="T7742" s="68" t="n">
        <v>115295.03696</v>
      </c>
      <c r="U7742" s="69" t="n">
        <v>109837.24138</v>
      </c>
    </row>
    <row r="7743" customFormat="false" ht="12.75" hidden="false" customHeight="false" outlineLevel="0" collapsed="false">
      <c r="Q7743" s="65"/>
      <c r="R7743" s="66" t="n">
        <v>10</v>
      </c>
      <c r="S7743" s="67" t="n">
        <v>206822.99668</v>
      </c>
      <c r="T7743" s="68" t="n">
        <v>125923.97044</v>
      </c>
      <c r="U7743" s="69" t="n">
        <v>118877.49216</v>
      </c>
    </row>
    <row r="7744" customFormat="false" ht="12.75" hidden="false" customHeight="false" outlineLevel="0" collapsed="false">
      <c r="Q7744" s="65"/>
      <c r="R7744" s="66" t="n">
        <v>11</v>
      </c>
      <c r="S7744" s="67" t="n">
        <v>217467.16981</v>
      </c>
      <c r="T7744" s="68" t="n">
        <v>131839.07075</v>
      </c>
      <c r="U7744" s="69" t="n">
        <v>126491.28526</v>
      </c>
    </row>
    <row r="7745" customFormat="false" ht="12.75" hidden="false" customHeight="false" outlineLevel="0" collapsed="false">
      <c r="Q7745" s="65"/>
      <c r="R7745" s="66" t="n">
        <v>12</v>
      </c>
      <c r="S7745" s="67" t="n">
        <v>222408.87902</v>
      </c>
      <c r="T7745" s="68" t="n">
        <v>137617.31784</v>
      </c>
      <c r="U7745" s="69" t="n">
        <v>129344.20062</v>
      </c>
    </row>
    <row r="7746" customFormat="false" ht="12.75" hidden="false" customHeight="false" outlineLevel="0" collapsed="false">
      <c r="Q7746" s="65"/>
      <c r="R7746" s="66" t="n">
        <v>13</v>
      </c>
      <c r="S7746" s="67" t="n">
        <v>227126.83685</v>
      </c>
      <c r="T7746" s="68" t="n">
        <v>140848.57444</v>
      </c>
      <c r="U7746" s="69" t="n">
        <v>130897.05328</v>
      </c>
    </row>
    <row r="7747" customFormat="false" ht="12.75" hidden="false" customHeight="false" outlineLevel="0" collapsed="false">
      <c r="Q7747" s="65"/>
      <c r="R7747" s="66" t="n">
        <v>14</v>
      </c>
      <c r="S7747" s="67" t="n">
        <v>222971.45395</v>
      </c>
      <c r="T7747" s="68" t="n">
        <v>139673.91765</v>
      </c>
      <c r="U7747" s="69" t="n">
        <v>128110.34484</v>
      </c>
    </row>
    <row r="7748" customFormat="false" ht="12.75" hidden="false" customHeight="false" outlineLevel="0" collapsed="false">
      <c r="Q7748" s="65"/>
      <c r="R7748" s="66" t="n">
        <v>15</v>
      </c>
      <c r="S7748" s="67" t="n">
        <v>219301.93118</v>
      </c>
      <c r="T7748" s="68" t="n">
        <v>136647.94086</v>
      </c>
      <c r="U7748" s="69" t="n">
        <v>125672.72726</v>
      </c>
    </row>
    <row r="7749" customFormat="false" ht="12.75" hidden="false" customHeight="false" outlineLevel="0" collapsed="false">
      <c r="Q7749" s="65"/>
      <c r="R7749" s="66" t="n">
        <v>16</v>
      </c>
      <c r="S7749" s="67" t="n">
        <v>214571.18756</v>
      </c>
      <c r="T7749" s="68" t="n">
        <v>133435.69165</v>
      </c>
      <c r="U7749" s="69" t="n">
        <v>125287.52351</v>
      </c>
    </row>
    <row r="7750" customFormat="false" ht="12.75" hidden="false" customHeight="false" outlineLevel="0" collapsed="false">
      <c r="Q7750" s="65"/>
      <c r="R7750" s="66" t="n">
        <v>17</v>
      </c>
      <c r="S7750" s="67" t="n">
        <v>211489.81132</v>
      </c>
      <c r="T7750" s="68" t="n">
        <v>131968.32102</v>
      </c>
      <c r="U7750" s="69" t="n">
        <v>127430.21944</v>
      </c>
    </row>
    <row r="7751" customFormat="false" ht="12.75" hidden="false" customHeight="false" outlineLevel="0" collapsed="false">
      <c r="Q7751" s="65"/>
      <c r="R7751" s="66" t="n">
        <v>18</v>
      </c>
      <c r="S7751" s="67" t="n">
        <v>225260.111</v>
      </c>
      <c r="T7751" s="68" t="n">
        <v>141297.1489</v>
      </c>
      <c r="U7751" s="69" t="n">
        <v>146130.6583</v>
      </c>
    </row>
    <row r="7752" customFormat="false" ht="12.75" hidden="false" customHeight="false" outlineLevel="0" collapsed="false">
      <c r="Q7752" s="65"/>
      <c r="R7752" s="66" t="n">
        <v>19</v>
      </c>
      <c r="S7752" s="67" t="n">
        <v>281690.21087</v>
      </c>
      <c r="T7752" s="68" t="n">
        <v>179391.76346</v>
      </c>
      <c r="U7752" s="69" t="n">
        <v>182014.79624</v>
      </c>
    </row>
    <row r="7753" customFormat="false" ht="12.75" hidden="false" customHeight="false" outlineLevel="0" collapsed="false">
      <c r="Q7753" s="65"/>
      <c r="R7753" s="66" t="n">
        <v>20</v>
      </c>
      <c r="S7753" s="67" t="n">
        <v>289802.7969</v>
      </c>
      <c r="T7753" s="68" t="n">
        <v>180482.78775</v>
      </c>
      <c r="U7753" s="69" t="n">
        <v>179047.52351</v>
      </c>
    </row>
    <row r="7754" customFormat="false" ht="12.75" hidden="false" customHeight="false" outlineLevel="0" collapsed="false">
      <c r="Q7754" s="65"/>
      <c r="R7754" s="66" t="n">
        <v>21</v>
      </c>
      <c r="S7754" s="67" t="n">
        <v>285410.87681</v>
      </c>
      <c r="T7754" s="68" t="n">
        <v>175381.2038</v>
      </c>
      <c r="U7754" s="69" t="n">
        <v>172035.61129</v>
      </c>
    </row>
    <row r="7755" customFormat="false" ht="12.75" hidden="false" customHeight="false" outlineLevel="0" collapsed="false">
      <c r="Q7755" s="65"/>
      <c r="R7755" s="66" t="n">
        <v>22</v>
      </c>
      <c r="S7755" s="67" t="n">
        <v>267836.80356</v>
      </c>
      <c r="T7755" s="68" t="n">
        <v>165554.38225</v>
      </c>
      <c r="U7755" s="69" t="n">
        <v>168267.837</v>
      </c>
    </row>
    <row r="7756" customFormat="false" ht="12.75" hidden="false" customHeight="false" outlineLevel="0" collapsed="false">
      <c r="Q7756" s="70"/>
      <c r="R7756" s="71" t="n">
        <v>23</v>
      </c>
      <c r="S7756" s="72" t="n">
        <v>236518.00222</v>
      </c>
      <c r="T7756" s="73" t="n">
        <v>147869.90496</v>
      </c>
      <c r="U7756" s="74" t="n">
        <v>151276.7398</v>
      </c>
    </row>
    <row r="7757" customFormat="false" ht="12.75" hidden="false" customHeight="false" outlineLevel="0" collapsed="false">
      <c r="Q7757" s="55" t="s">
        <v>420</v>
      </c>
      <c r="R7757" s="56" t="n">
        <v>0</v>
      </c>
      <c r="S7757" s="57" t="n">
        <v>208031.25416</v>
      </c>
      <c r="T7757" s="58" t="n">
        <v>130546.56811</v>
      </c>
      <c r="U7757" s="59" t="n">
        <v>129693.29154</v>
      </c>
    </row>
    <row r="7758" customFormat="false" ht="12.75" hidden="false" customHeight="false" outlineLevel="0" collapsed="false">
      <c r="Q7758" s="65"/>
      <c r="R7758" s="66" t="n">
        <v>1</v>
      </c>
      <c r="S7758" s="67" t="n">
        <v>186851.58712</v>
      </c>
      <c r="T7758" s="68" t="n">
        <v>115378.66948</v>
      </c>
      <c r="U7758" s="69" t="n">
        <v>114953.22884</v>
      </c>
    </row>
    <row r="7759" customFormat="false" ht="12.75" hidden="false" customHeight="false" outlineLevel="0" collapsed="false">
      <c r="Q7759" s="65"/>
      <c r="R7759" s="66" t="n">
        <v>2</v>
      </c>
      <c r="S7759" s="67" t="n">
        <v>175670.41065</v>
      </c>
      <c r="T7759" s="68" t="n">
        <v>107083.84372</v>
      </c>
      <c r="U7759" s="69" t="n">
        <v>109325.64264</v>
      </c>
    </row>
    <row r="7760" customFormat="false" ht="12.75" hidden="false" customHeight="false" outlineLevel="0" collapsed="false">
      <c r="Q7760" s="65"/>
      <c r="R7760" s="66" t="n">
        <v>3</v>
      </c>
      <c r="S7760" s="67" t="n">
        <v>171048.34628</v>
      </c>
      <c r="T7760" s="68" t="n">
        <v>103088.48997</v>
      </c>
      <c r="U7760" s="69" t="n">
        <v>101994.73355</v>
      </c>
    </row>
    <row r="7761" customFormat="false" ht="12.75" hidden="false" customHeight="false" outlineLevel="0" collapsed="false">
      <c r="Q7761" s="65"/>
      <c r="R7761" s="66" t="n">
        <v>4</v>
      </c>
      <c r="S7761" s="67" t="n">
        <v>168376.11542</v>
      </c>
      <c r="T7761" s="68" t="n">
        <v>103445.82894</v>
      </c>
      <c r="U7761" s="69" t="n">
        <v>99358.4953</v>
      </c>
    </row>
    <row r="7762" customFormat="false" ht="12.75" hidden="false" customHeight="false" outlineLevel="0" collapsed="false">
      <c r="Q7762" s="65"/>
      <c r="R7762" s="66" t="n">
        <v>5</v>
      </c>
      <c r="S7762" s="67" t="n">
        <v>153845.06103</v>
      </c>
      <c r="T7762" s="68" t="n">
        <v>91611.82682</v>
      </c>
      <c r="U7762" s="69" t="n">
        <v>83366.52039</v>
      </c>
    </row>
    <row r="7763" customFormat="false" ht="12.75" hidden="false" customHeight="false" outlineLevel="0" collapsed="false">
      <c r="Q7763" s="65"/>
      <c r="R7763" s="66" t="n">
        <v>6</v>
      </c>
      <c r="S7763" s="67" t="n">
        <v>147036.62598</v>
      </c>
      <c r="T7763" s="68" t="n">
        <v>86958.81731</v>
      </c>
      <c r="U7763" s="69" t="n">
        <v>73670.21944</v>
      </c>
    </row>
    <row r="7764" customFormat="false" ht="12.75" hidden="false" customHeight="false" outlineLevel="0" collapsed="false">
      <c r="Q7764" s="65"/>
      <c r="R7764" s="66" t="n">
        <v>7</v>
      </c>
      <c r="S7764" s="67" t="n">
        <v>160391.38734</v>
      </c>
      <c r="T7764" s="68" t="n">
        <v>99237.59239</v>
      </c>
      <c r="U7764" s="69" t="n">
        <v>79460.31349</v>
      </c>
    </row>
    <row r="7765" customFormat="false" ht="12.75" hidden="false" customHeight="false" outlineLevel="0" collapsed="false">
      <c r="Q7765" s="65"/>
      <c r="R7765" s="66" t="n">
        <v>8</v>
      </c>
      <c r="S7765" s="67" t="n">
        <v>183495.31631</v>
      </c>
      <c r="T7765" s="68" t="n">
        <v>114922.49208</v>
      </c>
      <c r="U7765" s="69" t="n">
        <v>94302.69592</v>
      </c>
    </row>
    <row r="7766" customFormat="false" ht="12.75" hidden="false" customHeight="false" outlineLevel="0" collapsed="false">
      <c r="Q7766" s="65"/>
      <c r="R7766" s="66" t="n">
        <v>9</v>
      </c>
      <c r="S7766" s="67" t="n">
        <v>207334.42841</v>
      </c>
      <c r="T7766" s="68" t="n">
        <v>127364.73073</v>
      </c>
      <c r="U7766" s="69" t="n">
        <v>100562.25705</v>
      </c>
    </row>
    <row r="7767" customFormat="false" ht="12.75" hidden="false" customHeight="false" outlineLevel="0" collapsed="false">
      <c r="Q7767" s="65"/>
      <c r="R7767" s="66" t="n">
        <v>10</v>
      </c>
      <c r="S7767" s="67" t="n">
        <v>224211.6759</v>
      </c>
      <c r="T7767" s="68" t="n">
        <v>136286.80042</v>
      </c>
      <c r="U7767" s="69" t="n">
        <v>105437.49217</v>
      </c>
    </row>
    <row r="7768" customFormat="false" ht="12.75" hidden="false" customHeight="false" outlineLevel="0" collapsed="false">
      <c r="Q7768" s="65"/>
      <c r="R7768" s="66" t="n">
        <v>11</v>
      </c>
      <c r="S7768" s="67" t="n">
        <v>237636.75916</v>
      </c>
      <c r="T7768" s="68" t="n">
        <v>143144.66737</v>
      </c>
      <c r="U7768" s="69" t="n">
        <v>113003.13479</v>
      </c>
    </row>
    <row r="7769" customFormat="false" ht="12.75" hidden="false" customHeight="false" outlineLevel="0" collapsed="false">
      <c r="Q7769" s="65"/>
      <c r="R7769" s="66" t="n">
        <v>12</v>
      </c>
      <c r="S7769" s="67" t="n">
        <v>240238.66813</v>
      </c>
      <c r="T7769" s="68" t="n">
        <v>148702.42871</v>
      </c>
      <c r="U7769" s="69" t="n">
        <v>116656.55173</v>
      </c>
    </row>
    <row r="7770" customFormat="false" ht="12.75" hidden="false" customHeight="false" outlineLevel="0" collapsed="false">
      <c r="Q7770" s="65"/>
      <c r="R7770" s="66" t="n">
        <v>13</v>
      </c>
      <c r="S7770" s="67" t="n">
        <v>240954.67259</v>
      </c>
      <c r="T7770" s="68" t="n">
        <v>149462.7244</v>
      </c>
      <c r="U7770" s="69" t="n">
        <v>116229.2163</v>
      </c>
    </row>
    <row r="7771" customFormat="false" ht="12.75" hidden="false" customHeight="false" outlineLevel="0" collapsed="false">
      <c r="Q7771" s="65"/>
      <c r="R7771" s="66" t="n">
        <v>14</v>
      </c>
      <c r="S7771" s="67" t="n">
        <v>238359.15649</v>
      </c>
      <c r="T7771" s="68" t="n">
        <v>147801.47834</v>
      </c>
      <c r="U7771" s="69" t="n">
        <v>116397.74295</v>
      </c>
    </row>
    <row r="7772" customFormat="false" ht="12.75" hidden="false" customHeight="false" outlineLevel="0" collapsed="false">
      <c r="Q7772" s="65"/>
      <c r="R7772" s="66" t="n">
        <v>15</v>
      </c>
      <c r="S7772" s="67" t="n">
        <v>231640.22198</v>
      </c>
      <c r="T7772" s="68" t="n">
        <v>144007.60296</v>
      </c>
      <c r="U7772" s="69" t="n">
        <v>117667.71161</v>
      </c>
    </row>
    <row r="7773" customFormat="false" ht="12.75" hidden="false" customHeight="false" outlineLevel="0" collapsed="false">
      <c r="Q7773" s="65"/>
      <c r="R7773" s="66" t="n">
        <v>16</v>
      </c>
      <c r="S7773" s="67" t="n">
        <v>226353.29634</v>
      </c>
      <c r="T7773" s="68" t="n">
        <v>139510.45406</v>
      </c>
      <c r="U7773" s="69" t="n">
        <v>115109.71786</v>
      </c>
    </row>
    <row r="7774" customFormat="false" ht="12.75" hidden="false" customHeight="false" outlineLevel="0" collapsed="false">
      <c r="Q7774" s="65"/>
      <c r="R7774" s="66" t="n">
        <v>17</v>
      </c>
      <c r="S7774" s="67" t="n">
        <v>223003.41843</v>
      </c>
      <c r="T7774" s="68" t="n">
        <v>135039.91552</v>
      </c>
      <c r="U7774" s="69" t="n">
        <v>113996.23824</v>
      </c>
    </row>
    <row r="7775" customFormat="false" ht="12.75" hidden="false" customHeight="false" outlineLevel="0" collapsed="false">
      <c r="Q7775" s="65"/>
      <c r="R7775" s="66" t="n">
        <v>18</v>
      </c>
      <c r="S7775" s="67" t="n">
        <v>230323.28524</v>
      </c>
      <c r="T7775" s="68" t="n">
        <v>141681.09821</v>
      </c>
      <c r="U7775" s="69" t="n">
        <v>124162.00627</v>
      </c>
    </row>
    <row r="7776" customFormat="false" ht="12.75" hidden="false" customHeight="false" outlineLevel="0" collapsed="false">
      <c r="Q7776" s="65"/>
      <c r="R7776" s="66" t="n">
        <v>19</v>
      </c>
      <c r="S7776" s="67" t="n">
        <v>287258.42397</v>
      </c>
      <c r="T7776" s="68" t="n">
        <v>175681.52058</v>
      </c>
      <c r="U7776" s="69" t="n">
        <v>162429.59248</v>
      </c>
    </row>
    <row r="7777" customFormat="false" ht="12.75" hidden="false" customHeight="false" outlineLevel="0" collapsed="false">
      <c r="Q7777" s="65"/>
      <c r="R7777" s="66" t="n">
        <v>20</v>
      </c>
      <c r="S7777" s="67" t="n">
        <v>290032.94118</v>
      </c>
      <c r="T7777" s="68" t="n">
        <v>174609.5037</v>
      </c>
      <c r="U7777" s="69" t="n">
        <v>160329.02821</v>
      </c>
    </row>
    <row r="7778" customFormat="false" ht="12.75" hidden="false" customHeight="false" outlineLevel="0" collapsed="false">
      <c r="Q7778" s="65"/>
      <c r="R7778" s="66" t="n">
        <v>21</v>
      </c>
      <c r="S7778" s="67" t="n">
        <v>281485.63819</v>
      </c>
      <c r="T7778" s="68" t="n">
        <v>169074.55121</v>
      </c>
      <c r="U7778" s="69" t="n">
        <v>153822.69592</v>
      </c>
    </row>
    <row r="7779" customFormat="false" ht="12.75" hidden="false" customHeight="false" outlineLevel="0" collapsed="false">
      <c r="Q7779" s="65"/>
      <c r="R7779" s="66" t="n">
        <v>22</v>
      </c>
      <c r="S7779" s="67" t="n">
        <v>262274.98336</v>
      </c>
      <c r="T7779" s="68" t="n">
        <v>160179.09188</v>
      </c>
      <c r="U7779" s="69" t="n">
        <v>148935.4232</v>
      </c>
    </row>
    <row r="7780" customFormat="false" ht="12.75" hidden="false" customHeight="false" outlineLevel="0" collapsed="false">
      <c r="Q7780" s="70"/>
      <c r="R7780" s="71" t="n">
        <v>23</v>
      </c>
      <c r="S7780" s="72" t="n">
        <v>231397.29189</v>
      </c>
      <c r="T7780" s="73" t="n">
        <v>144866.73707</v>
      </c>
      <c r="U7780" s="74" t="n">
        <v>137782.57053</v>
      </c>
    </row>
    <row r="7781" customFormat="false" ht="12.75" hidden="false" customHeight="false" outlineLevel="0" collapsed="false">
      <c r="Q7781" s="55" t="s">
        <v>421</v>
      </c>
      <c r="R7781" s="56" t="n">
        <v>0</v>
      </c>
      <c r="S7781" s="57" t="n">
        <v>202475.82685</v>
      </c>
      <c r="T7781" s="58" t="n">
        <v>126836.32523</v>
      </c>
      <c r="U7781" s="59" t="n">
        <v>123608.27586</v>
      </c>
    </row>
    <row r="7782" customFormat="false" ht="12.75" hidden="false" customHeight="false" outlineLevel="0" collapsed="false">
      <c r="Q7782" s="65"/>
      <c r="R7782" s="66" t="n">
        <v>1</v>
      </c>
      <c r="S7782" s="67" t="n">
        <v>181622.19756</v>
      </c>
      <c r="T7782" s="68" t="n">
        <v>114401.68954</v>
      </c>
      <c r="U7782" s="69" t="n">
        <v>109072.85267</v>
      </c>
    </row>
    <row r="7783" customFormat="false" ht="12.75" hidden="false" customHeight="false" outlineLevel="0" collapsed="false">
      <c r="Q7783" s="65"/>
      <c r="R7783" s="66" t="n">
        <v>2</v>
      </c>
      <c r="S7783" s="67" t="n">
        <v>169258.33519</v>
      </c>
      <c r="T7783" s="68" t="n">
        <v>107403.1679</v>
      </c>
      <c r="U7783" s="69" t="n">
        <v>98660.31347</v>
      </c>
    </row>
    <row r="7784" customFormat="false" ht="12.75" hidden="false" customHeight="false" outlineLevel="0" collapsed="false">
      <c r="Q7784" s="65"/>
      <c r="R7784" s="66" t="n">
        <v>3</v>
      </c>
      <c r="S7784" s="67" t="n">
        <v>167436.3596</v>
      </c>
      <c r="T7784" s="68" t="n">
        <v>102913.62196</v>
      </c>
      <c r="U7784" s="69" t="n">
        <v>93243.38558</v>
      </c>
    </row>
    <row r="7785" customFormat="false" ht="12.75" hidden="false" customHeight="false" outlineLevel="0" collapsed="false">
      <c r="Q7785" s="65"/>
      <c r="R7785" s="66" t="n">
        <v>4</v>
      </c>
      <c r="S7785" s="67" t="n">
        <v>169705.83796</v>
      </c>
      <c r="T7785" s="68" t="n">
        <v>102320.59133</v>
      </c>
      <c r="U7785" s="69" t="n">
        <v>90908.08777</v>
      </c>
    </row>
    <row r="7786" customFormat="false" ht="12.75" hidden="false" customHeight="false" outlineLevel="0" collapsed="false">
      <c r="Q7786" s="65"/>
      <c r="R7786" s="66" t="n">
        <v>5</v>
      </c>
      <c r="S7786" s="67" t="n">
        <v>152291.58713</v>
      </c>
      <c r="T7786" s="68" t="n">
        <v>91535.79725</v>
      </c>
      <c r="U7786" s="69" t="n">
        <v>81085.39185</v>
      </c>
    </row>
    <row r="7787" customFormat="false" ht="12.75" hidden="false" customHeight="false" outlineLevel="0" collapsed="false">
      <c r="Q7787" s="65"/>
      <c r="R7787" s="66" t="n">
        <v>6</v>
      </c>
      <c r="S7787" s="67" t="n">
        <v>144843.86237</v>
      </c>
      <c r="T7787" s="68" t="n">
        <v>85590.28512</v>
      </c>
      <c r="U7787" s="69" t="n">
        <v>69872.35109</v>
      </c>
    </row>
    <row r="7788" customFormat="false" ht="12.75" hidden="false" customHeight="false" outlineLevel="0" collapsed="false">
      <c r="Q7788" s="65"/>
      <c r="R7788" s="66" t="n">
        <v>7</v>
      </c>
      <c r="S7788" s="67" t="n">
        <v>159036.09323</v>
      </c>
      <c r="T7788" s="68" t="n">
        <v>96576.55755</v>
      </c>
      <c r="U7788" s="69" t="n">
        <v>75072.60188</v>
      </c>
    </row>
    <row r="7789" customFormat="false" ht="12.75" hidden="false" customHeight="false" outlineLevel="0" collapsed="false">
      <c r="Q7789" s="65"/>
      <c r="R7789" s="66" t="n">
        <v>8</v>
      </c>
      <c r="S7789" s="67" t="n">
        <v>180797.51388</v>
      </c>
      <c r="T7789" s="68" t="n">
        <v>110151.63676</v>
      </c>
      <c r="U7789" s="69" t="n">
        <v>84407.7743</v>
      </c>
    </row>
    <row r="7790" customFormat="false" ht="12.75" hidden="false" customHeight="false" outlineLevel="0" collapsed="false">
      <c r="Q7790" s="65"/>
      <c r="R7790" s="66" t="n">
        <v>9</v>
      </c>
      <c r="S7790" s="67" t="n">
        <v>202533.36292</v>
      </c>
      <c r="T7790" s="68" t="n">
        <v>124555.43822</v>
      </c>
      <c r="U7790" s="69" t="n">
        <v>96613.91849</v>
      </c>
    </row>
    <row r="7791" customFormat="false" ht="12.75" hidden="false" customHeight="false" outlineLevel="0" collapsed="false">
      <c r="Q7791" s="65"/>
      <c r="R7791" s="66" t="n">
        <v>10</v>
      </c>
      <c r="S7791" s="67" t="n">
        <v>218266.28191</v>
      </c>
      <c r="T7791" s="68" t="n">
        <v>136465.46991</v>
      </c>
      <c r="U7791" s="69" t="n">
        <v>97691.28527</v>
      </c>
    </row>
    <row r="7792" customFormat="false" ht="12.75" hidden="false" customHeight="false" outlineLevel="0" collapsed="false">
      <c r="Q7792" s="65"/>
      <c r="R7792" s="66" t="n">
        <v>11</v>
      </c>
      <c r="S7792" s="67" t="n">
        <v>227689.41177</v>
      </c>
      <c r="T7792" s="68" t="n">
        <v>145710.66526</v>
      </c>
      <c r="U7792" s="69" t="n">
        <v>99864.07524</v>
      </c>
    </row>
    <row r="7793" customFormat="false" ht="12.75" hidden="false" customHeight="false" outlineLevel="0" collapsed="false">
      <c r="Q7793" s="65"/>
      <c r="R7793" s="66" t="n">
        <v>12</v>
      </c>
      <c r="S7793" s="67" t="n">
        <v>227989.87792</v>
      </c>
      <c r="T7793" s="68" t="n">
        <v>139863.99155</v>
      </c>
      <c r="U7793" s="69" t="n">
        <v>108398.7461</v>
      </c>
    </row>
    <row r="7794" customFormat="false" ht="12.75" hidden="false" customHeight="false" outlineLevel="0" collapsed="false">
      <c r="Q7794" s="65"/>
      <c r="R7794" s="66" t="n">
        <v>13</v>
      </c>
      <c r="S7794" s="67" t="n">
        <v>231486.79245</v>
      </c>
      <c r="T7794" s="68" t="n">
        <v>142353.95987</v>
      </c>
      <c r="U7794" s="69" t="n">
        <v>108591.34796</v>
      </c>
    </row>
    <row r="7795" customFormat="false" ht="12.75" hidden="false" customHeight="false" outlineLevel="0" collapsed="false">
      <c r="Q7795" s="65"/>
      <c r="R7795" s="66" t="n">
        <v>14</v>
      </c>
      <c r="S7795" s="67" t="n">
        <v>229044.70589</v>
      </c>
      <c r="T7795" s="68" t="n">
        <v>141369.37697</v>
      </c>
      <c r="U7795" s="69" t="n">
        <v>108151.97492</v>
      </c>
    </row>
    <row r="7796" customFormat="false" ht="12.75" hidden="false" customHeight="false" outlineLevel="0" collapsed="false">
      <c r="Q7796" s="65"/>
      <c r="R7796" s="66" t="n">
        <v>15</v>
      </c>
      <c r="S7796" s="67" t="n">
        <v>221724.83907</v>
      </c>
      <c r="T7796" s="68" t="n">
        <v>138138.12038</v>
      </c>
      <c r="U7796" s="69" t="n">
        <v>107152.85267</v>
      </c>
    </row>
    <row r="7797" customFormat="false" ht="12.75" hidden="false" customHeight="false" outlineLevel="0" collapsed="false">
      <c r="Q7797" s="65"/>
      <c r="R7797" s="66" t="n">
        <v>16</v>
      </c>
      <c r="S7797" s="67" t="n">
        <v>219672.71921</v>
      </c>
      <c r="T7797" s="68" t="n">
        <v>133686.58921</v>
      </c>
      <c r="U7797" s="69" t="n">
        <v>105575.92476</v>
      </c>
    </row>
    <row r="7798" customFormat="false" ht="12.75" hidden="false" customHeight="false" outlineLevel="0" collapsed="false">
      <c r="Q7798" s="65"/>
      <c r="R7798" s="66" t="n">
        <v>17</v>
      </c>
      <c r="S7798" s="67" t="n">
        <v>218886.3929</v>
      </c>
      <c r="T7798" s="68" t="n">
        <v>135435.26927</v>
      </c>
      <c r="U7798" s="69" t="n">
        <v>108458.93417</v>
      </c>
    </row>
    <row r="7799" customFormat="false" ht="12.75" hidden="false" customHeight="false" outlineLevel="0" collapsed="false">
      <c r="Q7799" s="65"/>
      <c r="R7799" s="66" t="n">
        <v>18</v>
      </c>
      <c r="S7799" s="67" t="n">
        <v>226148.72364</v>
      </c>
      <c r="T7799" s="68" t="n">
        <v>141354.17107</v>
      </c>
      <c r="U7799" s="69" t="n">
        <v>121573.9185</v>
      </c>
    </row>
    <row r="7800" customFormat="false" ht="12.75" hidden="false" customHeight="false" outlineLevel="0" collapsed="false">
      <c r="Q7800" s="65"/>
      <c r="R7800" s="66" t="n">
        <v>19</v>
      </c>
      <c r="S7800" s="67" t="n">
        <v>281875.60489</v>
      </c>
      <c r="T7800" s="68" t="n">
        <v>172876.02957</v>
      </c>
      <c r="U7800" s="69" t="n">
        <v>155453.7931</v>
      </c>
    </row>
    <row r="7801" customFormat="false" ht="12.75" hidden="false" customHeight="false" outlineLevel="0" collapsed="false">
      <c r="Q7801" s="65"/>
      <c r="R7801" s="66" t="n">
        <v>20</v>
      </c>
      <c r="S7801" s="67" t="n">
        <v>284228.1909</v>
      </c>
      <c r="T7801" s="68" t="n">
        <v>171686.16684</v>
      </c>
      <c r="U7801" s="69" t="n">
        <v>156001.5047</v>
      </c>
    </row>
    <row r="7802" customFormat="false" ht="12.75" hidden="false" customHeight="false" outlineLevel="0" collapsed="false">
      <c r="Q7802" s="65"/>
      <c r="R7802" s="66" t="n">
        <v>21</v>
      </c>
      <c r="S7802" s="67" t="n">
        <v>276307.39178</v>
      </c>
      <c r="T7802" s="68" t="n">
        <v>167572.96727</v>
      </c>
      <c r="U7802" s="69" t="n">
        <v>151986.95925</v>
      </c>
    </row>
    <row r="7803" customFormat="false" ht="12.75" hidden="false" customHeight="false" outlineLevel="0" collapsed="false">
      <c r="Q7803" s="65"/>
      <c r="R7803" s="66" t="n">
        <v>22</v>
      </c>
      <c r="S7803" s="67" t="n">
        <v>256041.90898</v>
      </c>
      <c r="T7803" s="68" t="n">
        <v>156491.65787</v>
      </c>
      <c r="U7803" s="69" t="n">
        <v>143614.79624</v>
      </c>
    </row>
    <row r="7804" customFormat="false" ht="12.75" hidden="false" customHeight="false" outlineLevel="0" collapsed="false">
      <c r="Q7804" s="70"/>
      <c r="R7804" s="71" t="n">
        <v>23</v>
      </c>
      <c r="S7804" s="72" t="n">
        <v>226110.36626</v>
      </c>
      <c r="T7804" s="73" t="n">
        <v>138761.56283</v>
      </c>
      <c r="U7804" s="74" t="n">
        <v>129338.18181</v>
      </c>
    </row>
    <row r="7805" customFormat="false" ht="12.75" hidden="false" customHeight="false" outlineLevel="0" collapsed="false">
      <c r="Q7805" s="55" t="s">
        <v>422</v>
      </c>
      <c r="R7805" s="56" t="s">
        <v>72</v>
      </c>
      <c r="S7805" s="57" t="n">
        <v>216194.98336</v>
      </c>
      <c r="T7805" s="58" t="n">
        <v>153591.12989</v>
      </c>
      <c r="U7805" s="59" t="n">
        <v>165318.62069</v>
      </c>
    </row>
    <row r="7806" customFormat="false" ht="12.75" hidden="false" customHeight="false" outlineLevel="0" collapsed="false">
      <c r="Q7806" s="65"/>
      <c r="R7806" s="66" t="s">
        <v>74</v>
      </c>
      <c r="S7806" s="67" t="n">
        <v>194791.56492</v>
      </c>
      <c r="T7806" s="68" t="n">
        <v>135697.57128</v>
      </c>
      <c r="U7806" s="69" t="n">
        <v>144963.00941</v>
      </c>
    </row>
    <row r="7807" customFormat="false" ht="12.75" hidden="false" customHeight="false" outlineLevel="0" collapsed="false">
      <c r="Q7807" s="65"/>
      <c r="R7807" s="66" t="s">
        <v>76</v>
      </c>
      <c r="S7807" s="67" t="n">
        <v>181161.90899</v>
      </c>
      <c r="T7807" s="68" t="n">
        <v>124654.27667</v>
      </c>
      <c r="U7807" s="69" t="n">
        <v>128327.02193</v>
      </c>
    </row>
    <row r="7808" customFormat="false" ht="12.75" hidden="false" customHeight="false" outlineLevel="0" collapsed="false">
      <c r="Q7808" s="65"/>
      <c r="R7808" s="66" t="s">
        <v>78</v>
      </c>
      <c r="S7808" s="67" t="n">
        <v>179851.36515</v>
      </c>
      <c r="T7808" s="68" t="n">
        <v>120050.68637</v>
      </c>
      <c r="U7808" s="69" t="n">
        <v>123830.97177</v>
      </c>
    </row>
    <row r="7809" customFormat="false" ht="12.75" hidden="false" customHeight="false" outlineLevel="0" collapsed="false">
      <c r="Q7809" s="65"/>
      <c r="R7809" s="66" t="s">
        <v>81</v>
      </c>
      <c r="S7809" s="67" t="n">
        <v>176437.55826</v>
      </c>
      <c r="T7809" s="68" t="n">
        <v>115682.78774</v>
      </c>
      <c r="U7809" s="69" t="n">
        <v>117065.83072</v>
      </c>
    </row>
    <row r="7810" customFormat="false" ht="12.75" hidden="false" customHeight="false" outlineLevel="0" collapsed="false">
      <c r="Q7810" s="65"/>
      <c r="R7810" s="66" t="s">
        <v>83</v>
      </c>
      <c r="S7810" s="67" t="n">
        <v>151134.47281</v>
      </c>
      <c r="T7810" s="68" t="n">
        <v>98416.47308</v>
      </c>
      <c r="U7810" s="69" t="n">
        <v>96349.09091</v>
      </c>
    </row>
    <row r="7811" customFormat="false" ht="12.75" hidden="false" customHeight="false" outlineLevel="0" collapsed="false">
      <c r="Q7811" s="65"/>
      <c r="R7811" s="66" t="s">
        <v>85</v>
      </c>
      <c r="S7811" s="67" t="n">
        <v>153902.59711</v>
      </c>
      <c r="T7811" s="68" t="n">
        <v>99902.8511</v>
      </c>
      <c r="U7811" s="69" t="n">
        <v>90336.30094</v>
      </c>
    </row>
    <row r="7812" customFormat="false" ht="12.75" hidden="false" customHeight="false" outlineLevel="0" collapsed="false">
      <c r="Q7812" s="65"/>
      <c r="R7812" s="66" t="s">
        <v>87</v>
      </c>
      <c r="S7812" s="67" t="n">
        <v>170683.95116</v>
      </c>
      <c r="T7812" s="68" t="n">
        <v>115591.55227</v>
      </c>
      <c r="U7812" s="69" t="n">
        <v>103168.40125</v>
      </c>
    </row>
    <row r="7813" customFormat="false" ht="12.75" hidden="false" customHeight="false" outlineLevel="0" collapsed="false">
      <c r="Q7813" s="65"/>
      <c r="R7813" s="66" t="s">
        <v>89</v>
      </c>
      <c r="S7813" s="67" t="n">
        <v>193186.94783</v>
      </c>
      <c r="T7813" s="68" t="n">
        <v>135880.04225</v>
      </c>
      <c r="U7813" s="69" t="n">
        <v>122994.35737</v>
      </c>
    </row>
    <row r="7814" customFormat="false" ht="12.75" hidden="false" customHeight="false" outlineLevel="0" collapsed="false">
      <c r="Q7814" s="65"/>
      <c r="R7814" s="66" t="s">
        <v>91</v>
      </c>
      <c r="S7814" s="67" t="n">
        <v>218330.21088</v>
      </c>
      <c r="T7814" s="68" t="n">
        <v>155651.53115</v>
      </c>
      <c r="U7814" s="69" t="n">
        <v>135976.9279</v>
      </c>
    </row>
    <row r="7815" customFormat="false" ht="12.75" hidden="false" customHeight="false" outlineLevel="0" collapsed="false">
      <c r="Q7815" s="65"/>
      <c r="R7815" s="66" t="s">
        <v>93</v>
      </c>
      <c r="S7815" s="67" t="n">
        <v>240884.35073</v>
      </c>
      <c r="T7815" s="68" t="n">
        <v>169161.98522</v>
      </c>
      <c r="U7815" s="69" t="n">
        <v>145432.47649</v>
      </c>
    </row>
    <row r="7816" customFormat="false" ht="12.75" hidden="false" customHeight="false" outlineLevel="0" collapsed="false">
      <c r="Q7816" s="65"/>
      <c r="R7816" s="66" t="s">
        <v>95</v>
      </c>
      <c r="S7816" s="67" t="n">
        <v>253478.35738</v>
      </c>
      <c r="T7816" s="68" t="n">
        <v>179049.63042</v>
      </c>
      <c r="U7816" s="69" t="n">
        <v>154033.35422</v>
      </c>
    </row>
    <row r="7817" customFormat="false" ht="12.75" hidden="false" customHeight="false" outlineLevel="0" collapsed="false">
      <c r="Q7817" s="65"/>
      <c r="R7817" s="66" t="s">
        <v>97</v>
      </c>
      <c r="S7817" s="67" t="n">
        <v>229882.17535</v>
      </c>
      <c r="T7817" s="68" t="n">
        <v>190750.58078</v>
      </c>
      <c r="U7817" s="69" t="n">
        <v>152853.66772</v>
      </c>
    </row>
    <row r="7818" customFormat="false" ht="12.75" hidden="false" customHeight="false" outlineLevel="0" collapsed="false">
      <c r="Q7818" s="65"/>
      <c r="R7818" s="66" t="s">
        <v>99</v>
      </c>
      <c r="S7818" s="67" t="n">
        <v>248606.97005</v>
      </c>
      <c r="T7818" s="68" t="n">
        <v>198311.72121</v>
      </c>
      <c r="U7818" s="69" t="n">
        <v>146208.90282</v>
      </c>
    </row>
    <row r="7819" customFormat="false" ht="12.75" hidden="false" customHeight="false" outlineLevel="0" collapsed="false">
      <c r="Q7819" s="65"/>
      <c r="R7819" s="66" t="s">
        <v>101</v>
      </c>
      <c r="S7819" s="67" t="n">
        <v>246503.70699</v>
      </c>
      <c r="T7819" s="68" t="n">
        <v>189165.3643</v>
      </c>
      <c r="U7819" s="69" t="n">
        <v>156976.55173</v>
      </c>
    </row>
    <row r="7820" customFormat="false" ht="12.75" hidden="false" customHeight="false" outlineLevel="0" collapsed="false">
      <c r="Q7820" s="65"/>
      <c r="R7820" s="66" t="s">
        <v>103</v>
      </c>
      <c r="S7820" s="67" t="n">
        <v>240289.81131</v>
      </c>
      <c r="T7820" s="68" t="n">
        <v>180201.47834</v>
      </c>
      <c r="U7820" s="69" t="n">
        <v>157921.50471</v>
      </c>
    </row>
    <row r="7821" customFormat="false" ht="12.75" hidden="false" customHeight="false" outlineLevel="0" collapsed="false">
      <c r="Q7821" s="65"/>
      <c r="R7821" s="66" t="s">
        <v>105</v>
      </c>
      <c r="S7821" s="67" t="n">
        <v>233622.01999</v>
      </c>
      <c r="T7821" s="68" t="n">
        <v>173404.43506</v>
      </c>
      <c r="U7821" s="69" t="n">
        <v>158722.00628</v>
      </c>
    </row>
    <row r="7822" customFormat="false" ht="12.75" hidden="false" customHeight="false" outlineLevel="0" collapsed="false">
      <c r="Q7822" s="65"/>
      <c r="R7822" s="66" t="s">
        <v>107</v>
      </c>
      <c r="S7822" s="67" t="n">
        <v>233692.34186</v>
      </c>
      <c r="T7822" s="68" t="n">
        <v>170579.93664</v>
      </c>
      <c r="U7822" s="69" t="n">
        <v>162905.07836</v>
      </c>
    </row>
    <row r="7823" customFormat="false" ht="12.75" hidden="false" customHeight="false" outlineLevel="0" collapsed="false">
      <c r="Q7823" s="65"/>
      <c r="R7823" s="66" t="s">
        <v>109</v>
      </c>
      <c r="S7823" s="67" t="n">
        <v>230988.14651</v>
      </c>
      <c r="T7823" s="68" t="n">
        <v>173305.59662</v>
      </c>
      <c r="U7823" s="69" t="n">
        <v>169742.44514</v>
      </c>
    </row>
    <row r="7824" customFormat="false" ht="12.75" hidden="false" customHeight="false" outlineLevel="0" collapsed="false">
      <c r="Q7824" s="65"/>
      <c r="R7824" s="66" t="s">
        <v>111</v>
      </c>
      <c r="S7824" s="67" t="n">
        <v>266558.2242</v>
      </c>
      <c r="T7824" s="68" t="n">
        <v>200227.66631</v>
      </c>
      <c r="U7824" s="69" t="n">
        <v>208744.32601</v>
      </c>
    </row>
    <row r="7825" customFormat="false" ht="12.75" hidden="false" customHeight="false" outlineLevel="0" collapsed="false">
      <c r="Q7825" s="65"/>
      <c r="R7825" s="66" t="s">
        <v>113</v>
      </c>
      <c r="S7825" s="67" t="n">
        <v>295933.5849</v>
      </c>
      <c r="T7825" s="68" t="n">
        <v>217528.1943</v>
      </c>
      <c r="U7825" s="69" t="n">
        <v>229298.55799</v>
      </c>
    </row>
    <row r="7826" customFormat="false" ht="12.75" hidden="false" customHeight="false" outlineLevel="0" collapsed="false">
      <c r="Q7826" s="65"/>
      <c r="R7826" s="66" t="s">
        <v>115</v>
      </c>
      <c r="S7826" s="67" t="n">
        <v>286830.09989</v>
      </c>
      <c r="T7826" s="68" t="n">
        <v>209438.64838</v>
      </c>
      <c r="U7826" s="69" t="n">
        <v>221769.02822</v>
      </c>
    </row>
    <row r="7827" customFormat="false" ht="12.75" hidden="false" customHeight="false" outlineLevel="0" collapsed="false">
      <c r="Q7827" s="65"/>
      <c r="R7827" s="66" t="s">
        <v>117</v>
      </c>
      <c r="S7827" s="67" t="n">
        <v>271678.93451</v>
      </c>
      <c r="T7827" s="68" t="n">
        <v>198026.61035</v>
      </c>
      <c r="U7827" s="69" t="n">
        <v>207101.19123</v>
      </c>
    </row>
    <row r="7828" customFormat="false" ht="12.75" hidden="false" customHeight="false" outlineLevel="0" collapsed="false">
      <c r="Q7828" s="70"/>
      <c r="R7828" s="71" t="s">
        <v>119</v>
      </c>
      <c r="S7828" s="72" t="n">
        <v>245090.87681</v>
      </c>
      <c r="T7828" s="73" t="n">
        <v>182337.90917</v>
      </c>
      <c r="U7828" s="74" t="n">
        <v>190922.63323</v>
      </c>
    </row>
    <row r="7829" customFormat="false" ht="12.75" hidden="false" customHeight="false" outlineLevel="0" collapsed="false">
      <c r="Q7829" s="55" t="s">
        <v>423</v>
      </c>
      <c r="R7829" s="56" t="n">
        <v>0</v>
      </c>
      <c r="S7829" s="57" t="n">
        <v>199170.69923</v>
      </c>
      <c r="T7829" s="58" t="n">
        <v>121841.18269</v>
      </c>
      <c r="U7829" s="59" t="n">
        <v>116590.34483</v>
      </c>
    </row>
    <row r="7830" customFormat="false" ht="12.75" hidden="false" customHeight="false" outlineLevel="0" collapsed="false">
      <c r="Q7830" s="65"/>
      <c r="R7830" s="66" t="n">
        <v>1</v>
      </c>
      <c r="S7830" s="67" t="n">
        <v>178937.18091</v>
      </c>
      <c r="T7830" s="68" t="n">
        <v>108798.31045</v>
      </c>
      <c r="U7830" s="69" t="n">
        <v>105166.64577</v>
      </c>
    </row>
    <row r="7831" customFormat="false" ht="12.75" hidden="false" customHeight="false" outlineLevel="0" collapsed="false">
      <c r="Q7831" s="65"/>
      <c r="R7831" s="66" t="n">
        <v>2</v>
      </c>
      <c r="S7831" s="67" t="n">
        <v>125447.81353</v>
      </c>
      <c r="T7831" s="68" t="n">
        <v>101358.81732</v>
      </c>
      <c r="U7831" s="69" t="n">
        <v>97131.53605</v>
      </c>
    </row>
    <row r="7832" customFormat="false" ht="12.75" hidden="false" customHeight="false" outlineLevel="0" collapsed="false">
      <c r="Q7832" s="65"/>
      <c r="R7832" s="66" t="n">
        <v>3</v>
      </c>
      <c r="S7832" s="67" t="n">
        <v>133093.7181</v>
      </c>
      <c r="T7832" s="68" t="n">
        <v>101438.64836</v>
      </c>
      <c r="U7832" s="69" t="n">
        <v>92966.52039</v>
      </c>
    </row>
    <row r="7833" customFormat="false" ht="12.75" hidden="false" customHeight="false" outlineLevel="0" collapsed="false">
      <c r="Q7833" s="65"/>
      <c r="R7833" s="66" t="n">
        <v>4</v>
      </c>
      <c r="S7833" s="67" t="n">
        <v>134749.47835</v>
      </c>
      <c r="T7833" s="68" t="n">
        <v>100427.45513</v>
      </c>
      <c r="U7833" s="69" t="n">
        <v>90101.5674</v>
      </c>
    </row>
    <row r="7834" customFormat="false" ht="12.75" hidden="false" customHeight="false" outlineLevel="0" collapsed="false">
      <c r="Q7834" s="65"/>
      <c r="R7834" s="66" t="n">
        <v>5</v>
      </c>
      <c r="S7834" s="67" t="n">
        <v>121247.68035</v>
      </c>
      <c r="T7834" s="68" t="n">
        <v>88787.32842</v>
      </c>
      <c r="U7834" s="69" t="n">
        <v>75680.50157</v>
      </c>
    </row>
    <row r="7835" customFormat="false" ht="12.75" hidden="false" customHeight="false" outlineLevel="0" collapsed="false">
      <c r="Q7835" s="65"/>
      <c r="R7835" s="66" t="n">
        <v>6</v>
      </c>
      <c r="S7835" s="67" t="n">
        <v>129385.83796</v>
      </c>
      <c r="T7835" s="68" t="n">
        <v>84430.83421</v>
      </c>
      <c r="U7835" s="69" t="n">
        <v>66122.63322</v>
      </c>
    </row>
    <row r="7836" customFormat="false" ht="12.75" hidden="false" customHeight="false" outlineLevel="0" collapsed="false">
      <c r="Q7836" s="65"/>
      <c r="R7836" s="66" t="n">
        <v>7</v>
      </c>
      <c r="S7836" s="67" t="n">
        <v>139365.14983</v>
      </c>
      <c r="T7836" s="68" t="n">
        <v>96089.96832</v>
      </c>
      <c r="U7836" s="69" t="n">
        <v>71389.0909</v>
      </c>
    </row>
    <row r="7837" customFormat="false" ht="12.75" hidden="false" customHeight="false" outlineLevel="0" collapsed="false">
      <c r="Q7837" s="65"/>
      <c r="R7837" s="66" t="n">
        <v>8</v>
      </c>
      <c r="S7837" s="67" t="n">
        <v>163408.83464</v>
      </c>
      <c r="T7837" s="68" t="n">
        <v>110714.25556</v>
      </c>
      <c r="U7837" s="69" t="n">
        <v>81145.57994</v>
      </c>
    </row>
    <row r="7838" customFormat="false" ht="12.75" hidden="false" customHeight="false" outlineLevel="0" collapsed="false">
      <c r="Q7838" s="65"/>
      <c r="R7838" s="66" t="n">
        <v>9</v>
      </c>
      <c r="S7838" s="67" t="n">
        <v>186058.86793</v>
      </c>
      <c r="T7838" s="68" t="n">
        <v>124886.16685</v>
      </c>
      <c r="U7838" s="69" t="n">
        <v>91172.91535</v>
      </c>
    </row>
    <row r="7839" customFormat="false" ht="12.75" hidden="false" customHeight="false" outlineLevel="0" collapsed="false">
      <c r="Q7839" s="65"/>
      <c r="R7839" s="66" t="n">
        <v>10</v>
      </c>
      <c r="S7839" s="67" t="n">
        <v>205979.1343</v>
      </c>
      <c r="T7839" s="68" t="n">
        <v>134640.76028</v>
      </c>
      <c r="U7839" s="69" t="n">
        <v>89349.2163</v>
      </c>
    </row>
    <row r="7840" customFormat="false" ht="12.75" hidden="false" customHeight="false" outlineLevel="0" collapsed="false">
      <c r="Q7840" s="65"/>
      <c r="R7840" s="66" t="n">
        <v>11</v>
      </c>
      <c r="S7840" s="67" t="n">
        <v>213458.82354</v>
      </c>
      <c r="T7840" s="68" t="n">
        <v>138438.43717</v>
      </c>
      <c r="U7840" s="69" t="n">
        <v>100207.14733</v>
      </c>
    </row>
    <row r="7841" customFormat="false" ht="12.75" hidden="false" customHeight="false" outlineLevel="0" collapsed="false">
      <c r="Q7841" s="65"/>
      <c r="R7841" s="66" t="n">
        <v>12</v>
      </c>
      <c r="S7841" s="67" t="n">
        <v>216968.52386</v>
      </c>
      <c r="T7841" s="68" t="n">
        <v>141608.87012</v>
      </c>
      <c r="U7841" s="69" t="n">
        <v>104865.70532</v>
      </c>
    </row>
    <row r="7842" customFormat="false" ht="12.75" hidden="false" customHeight="false" outlineLevel="0" collapsed="false">
      <c r="Q7842" s="65"/>
      <c r="R7842" s="66" t="n">
        <v>13</v>
      </c>
      <c r="S7842" s="67" t="n">
        <v>223118.49057</v>
      </c>
      <c r="T7842" s="68" t="n">
        <v>134154.17107</v>
      </c>
      <c r="U7842" s="69" t="n">
        <v>105172.66458</v>
      </c>
    </row>
    <row r="7843" customFormat="false" ht="12.75" hidden="false" customHeight="false" outlineLevel="0" collapsed="false">
      <c r="Q7843" s="65"/>
      <c r="R7843" s="66" t="n">
        <v>14</v>
      </c>
      <c r="S7843" s="67" t="n">
        <v>222332.16427</v>
      </c>
      <c r="T7843" s="68" t="n">
        <v>131918.90179</v>
      </c>
      <c r="U7843" s="69" t="n">
        <v>104257.80564</v>
      </c>
    </row>
    <row r="7844" customFormat="false" ht="12.75" hidden="false" customHeight="false" outlineLevel="0" collapsed="false">
      <c r="Q7844" s="65"/>
      <c r="R7844" s="66" t="n">
        <v>15</v>
      </c>
      <c r="S7844" s="67" t="n">
        <v>214910.0111</v>
      </c>
      <c r="T7844" s="68" t="n">
        <v>130227.24392</v>
      </c>
      <c r="U7844" s="69" t="n">
        <v>102825.32916</v>
      </c>
    </row>
    <row r="7845" customFormat="false" ht="12.75" hidden="false" customHeight="false" outlineLevel="0" collapsed="false">
      <c r="Q7845" s="65"/>
      <c r="R7845" s="66" t="n">
        <v>16</v>
      </c>
      <c r="S7845" s="67" t="n">
        <v>207180.99888</v>
      </c>
      <c r="T7845" s="68" t="n">
        <v>128573.60085</v>
      </c>
      <c r="U7845" s="69" t="n">
        <v>101561.37932</v>
      </c>
    </row>
    <row r="7846" customFormat="false" ht="12.75" hidden="false" customHeight="false" outlineLevel="0" collapsed="false">
      <c r="Q7846" s="65"/>
      <c r="R7846" s="66" t="n">
        <v>17</v>
      </c>
      <c r="S7846" s="67" t="n">
        <v>205806.5261</v>
      </c>
      <c r="T7846" s="68" t="n">
        <v>123262.93559</v>
      </c>
      <c r="U7846" s="69" t="n">
        <v>102247.5235</v>
      </c>
    </row>
    <row r="7847" customFormat="false" ht="12.75" hidden="false" customHeight="false" outlineLevel="0" collapsed="false">
      <c r="Q7847" s="65"/>
      <c r="R7847" s="66" t="n">
        <v>18</v>
      </c>
      <c r="S7847" s="67" t="n">
        <v>219608.79023</v>
      </c>
      <c r="T7847" s="68" t="n">
        <v>131477.93032</v>
      </c>
      <c r="U7847" s="69" t="n">
        <v>114923.13479</v>
      </c>
    </row>
    <row r="7848" customFormat="false" ht="12.75" hidden="false" customHeight="false" outlineLevel="0" collapsed="false">
      <c r="Q7848" s="65"/>
      <c r="R7848" s="66" t="n">
        <v>19</v>
      </c>
      <c r="S7848" s="67" t="n">
        <v>276249.85572</v>
      </c>
      <c r="T7848" s="68" t="n">
        <v>162752.69272</v>
      </c>
      <c r="U7848" s="69" t="n">
        <v>145161.63009</v>
      </c>
    </row>
    <row r="7849" customFormat="false" ht="12.75" hidden="false" customHeight="false" outlineLevel="0" collapsed="false">
      <c r="Q7849" s="65"/>
      <c r="R7849" s="66" t="n">
        <v>20</v>
      </c>
      <c r="S7849" s="67" t="n">
        <v>277017.00332</v>
      </c>
      <c r="T7849" s="68" t="n">
        <v>161627.45513</v>
      </c>
      <c r="U7849" s="69" t="n">
        <v>142796.23826</v>
      </c>
    </row>
    <row r="7850" customFormat="false" ht="12.75" hidden="false" customHeight="false" outlineLevel="0" collapsed="false">
      <c r="Q7850" s="65"/>
      <c r="R7850" s="66" t="n">
        <v>21</v>
      </c>
      <c r="S7850" s="67" t="n">
        <v>269748.27969</v>
      </c>
      <c r="T7850" s="68" t="n">
        <v>157719.53538</v>
      </c>
      <c r="U7850" s="69" t="n">
        <v>142073.98119</v>
      </c>
    </row>
    <row r="7851" customFormat="false" ht="12.75" hidden="false" customHeight="false" outlineLevel="0" collapsed="false">
      <c r="Q7851" s="65"/>
      <c r="R7851" s="66" t="n">
        <v>22</v>
      </c>
      <c r="S7851" s="67" t="n">
        <v>254686.61487</v>
      </c>
      <c r="T7851" s="68" t="n">
        <v>150390.28511</v>
      </c>
      <c r="U7851" s="69" t="n">
        <v>133792.10031</v>
      </c>
    </row>
    <row r="7852" customFormat="false" ht="12.75" hidden="false" customHeight="false" outlineLevel="0" collapsed="false">
      <c r="Q7852" s="70"/>
      <c r="R7852" s="71" t="n">
        <v>23</v>
      </c>
      <c r="S7852" s="72" t="n">
        <v>227516.80355</v>
      </c>
      <c r="T7852" s="73" t="n">
        <v>135096.9377</v>
      </c>
      <c r="U7852" s="74" t="n">
        <v>121947.08463</v>
      </c>
    </row>
    <row r="7853" customFormat="false" ht="12.75" hidden="false" customHeight="false" outlineLevel="0" collapsed="false">
      <c r="Q7853" s="55" t="s">
        <v>424</v>
      </c>
      <c r="R7853" s="56" t="n">
        <v>0</v>
      </c>
      <c r="S7853" s="57" t="n">
        <v>196319.46726</v>
      </c>
      <c r="T7853" s="58" t="n">
        <v>117203.37909</v>
      </c>
      <c r="U7853" s="59" t="n">
        <v>108820.06271</v>
      </c>
    </row>
    <row r="7854" customFormat="false" ht="12.75" hidden="false" customHeight="false" outlineLevel="0" collapsed="false">
      <c r="Q7854" s="65"/>
      <c r="R7854" s="66" t="n">
        <v>1</v>
      </c>
      <c r="S7854" s="67" t="n">
        <v>173675.82685</v>
      </c>
      <c r="T7854" s="68" t="n">
        <v>103499.04963</v>
      </c>
      <c r="U7854" s="69" t="n">
        <v>97125.51725</v>
      </c>
    </row>
    <row r="7855" customFormat="false" ht="12.75" hidden="false" customHeight="false" outlineLevel="0" collapsed="false">
      <c r="Q7855" s="65"/>
      <c r="R7855" s="66" t="n">
        <v>2</v>
      </c>
      <c r="S7855" s="67" t="n">
        <v>162494.65037</v>
      </c>
      <c r="T7855" s="68" t="n">
        <v>95162.4076</v>
      </c>
      <c r="U7855" s="69" t="n">
        <v>89373.29154</v>
      </c>
    </row>
    <row r="7856" customFormat="false" ht="12.75" hidden="false" customHeight="false" outlineLevel="0" collapsed="false">
      <c r="Q7856" s="65"/>
      <c r="R7856" s="66" t="n">
        <v>3</v>
      </c>
      <c r="S7856" s="67" t="n">
        <v>161887.32519</v>
      </c>
      <c r="T7856" s="68" t="n">
        <v>94755.64942</v>
      </c>
      <c r="U7856" s="69" t="n">
        <v>90252.03761</v>
      </c>
    </row>
    <row r="7857" customFormat="false" ht="12.75" hidden="false" customHeight="false" outlineLevel="0" collapsed="false">
      <c r="Q7857" s="65"/>
      <c r="R7857" s="66" t="n">
        <v>4</v>
      </c>
      <c r="S7857" s="67" t="n">
        <v>159432.45283</v>
      </c>
      <c r="T7857" s="68" t="n">
        <v>94390.7075</v>
      </c>
      <c r="U7857" s="69" t="n">
        <v>87682.00627</v>
      </c>
    </row>
    <row r="7858" customFormat="false" ht="12.75" hidden="false" customHeight="false" outlineLevel="0" collapsed="false">
      <c r="Q7858" s="65"/>
      <c r="R7858" s="66" t="n">
        <v>5</v>
      </c>
      <c r="S7858" s="67" t="n">
        <v>136590.63262</v>
      </c>
      <c r="T7858" s="68" t="n">
        <v>80176.97994</v>
      </c>
      <c r="U7858" s="69" t="n">
        <v>72033.10345</v>
      </c>
    </row>
    <row r="7859" customFormat="false" ht="12.75" hidden="false" customHeight="false" outlineLevel="0" collapsed="false">
      <c r="Q7859" s="65"/>
      <c r="R7859" s="66" t="n">
        <v>6</v>
      </c>
      <c r="S7859" s="67" t="n">
        <v>128120.0444</v>
      </c>
      <c r="T7859" s="68" t="n">
        <v>72642.44984</v>
      </c>
      <c r="U7859" s="69" t="n">
        <v>60266.332291</v>
      </c>
    </row>
    <row r="7860" customFormat="false" ht="12.75" hidden="false" customHeight="false" outlineLevel="0" collapsed="false">
      <c r="Q7860" s="65"/>
      <c r="R7860" s="66" t="n">
        <v>7</v>
      </c>
      <c r="S7860" s="67" t="n">
        <v>141251.05438</v>
      </c>
      <c r="T7860" s="68" t="n">
        <v>81834.4245</v>
      </c>
      <c r="U7860" s="69" t="n">
        <v>64894.79624</v>
      </c>
    </row>
    <row r="7861" customFormat="false" ht="12.75" hidden="false" customHeight="false" outlineLevel="0" collapsed="false">
      <c r="Q7861" s="65"/>
      <c r="R7861" s="66" t="n">
        <v>8</v>
      </c>
      <c r="S7861" s="67" t="n">
        <v>159419.66703</v>
      </c>
      <c r="T7861" s="68" t="n">
        <v>94390.70749</v>
      </c>
      <c r="U7861" s="69" t="n">
        <v>76246.26959</v>
      </c>
    </row>
    <row r="7862" customFormat="false" ht="12.75" hidden="false" customHeight="false" outlineLevel="0" collapsed="false">
      <c r="Q7862" s="65"/>
      <c r="R7862" s="66" t="n">
        <v>9</v>
      </c>
      <c r="S7862" s="67" t="n">
        <v>174641.15428</v>
      </c>
      <c r="T7862" s="68" t="n">
        <v>104365.7867</v>
      </c>
      <c r="U7862" s="69" t="n">
        <v>87074.10658</v>
      </c>
    </row>
    <row r="7863" customFormat="false" ht="12.75" hidden="false" customHeight="false" outlineLevel="0" collapsed="false">
      <c r="Q7863" s="65"/>
      <c r="R7863" s="66" t="n">
        <v>10</v>
      </c>
      <c r="S7863" s="67" t="n">
        <v>190642.57491</v>
      </c>
      <c r="T7863" s="68" t="n">
        <v>113728.82787</v>
      </c>
      <c r="U7863" s="69" t="n">
        <v>92039.62382</v>
      </c>
    </row>
    <row r="7864" customFormat="false" ht="12.75" hidden="false" customHeight="false" outlineLevel="0" collapsed="false">
      <c r="Q7864" s="65"/>
      <c r="R7864" s="66" t="n">
        <v>11</v>
      </c>
      <c r="S7864" s="67" t="n">
        <v>199630.9878</v>
      </c>
      <c r="T7864" s="68" t="n">
        <v>118545.30094</v>
      </c>
      <c r="U7864" s="69" t="n">
        <v>95711.09718</v>
      </c>
    </row>
    <row r="7865" customFormat="false" ht="12.75" hidden="false" customHeight="false" outlineLevel="0" collapsed="false">
      <c r="Q7865" s="65"/>
      <c r="R7865" s="66" t="n">
        <v>12</v>
      </c>
      <c r="S7865" s="67" t="n">
        <v>206573.67369</v>
      </c>
      <c r="T7865" s="68" t="n">
        <v>121358.39493</v>
      </c>
      <c r="U7865" s="69" t="n">
        <v>99292.28839</v>
      </c>
    </row>
    <row r="7866" customFormat="false" ht="12.75" hidden="false" customHeight="false" outlineLevel="0" collapsed="false">
      <c r="Q7866" s="65"/>
      <c r="R7866" s="66" t="n">
        <v>13</v>
      </c>
      <c r="S7866" s="67" t="n">
        <v>210300.73252</v>
      </c>
      <c r="T7866" s="68" t="n">
        <v>121989.44035</v>
      </c>
      <c r="U7866" s="69" t="n">
        <v>100598.36991</v>
      </c>
    </row>
    <row r="7867" customFormat="false" ht="12.75" hidden="false" customHeight="false" outlineLevel="0" collapsed="false">
      <c r="Q7867" s="65"/>
      <c r="R7867" s="66" t="n">
        <v>14</v>
      </c>
      <c r="S7867" s="67" t="n">
        <v>208274.18424</v>
      </c>
      <c r="T7867" s="68" t="n">
        <v>121358.39494</v>
      </c>
      <c r="U7867" s="69" t="n">
        <v>100177.05329</v>
      </c>
    </row>
    <row r="7868" customFormat="false" ht="12.75" hidden="false" customHeight="false" outlineLevel="0" collapsed="false">
      <c r="Q7868" s="65"/>
      <c r="R7868" s="66" t="n">
        <v>15</v>
      </c>
      <c r="S7868" s="67" t="n">
        <v>205780.9545</v>
      </c>
      <c r="T7868" s="68" t="n">
        <v>120491.65788</v>
      </c>
      <c r="U7868" s="69" t="n">
        <v>100279.37304</v>
      </c>
    </row>
    <row r="7869" customFormat="false" ht="12.75" hidden="false" customHeight="false" outlineLevel="0" collapsed="false">
      <c r="Q7869" s="65"/>
      <c r="R7869" s="66" t="n">
        <v>16</v>
      </c>
      <c r="S7869" s="67" t="n">
        <v>203172.65261</v>
      </c>
      <c r="T7869" s="68" t="n">
        <v>118997.67687</v>
      </c>
      <c r="U7869" s="69" t="n">
        <v>101079.8746</v>
      </c>
    </row>
    <row r="7870" customFormat="false" ht="12.75" hidden="false" customHeight="false" outlineLevel="0" collapsed="false">
      <c r="Q7870" s="65"/>
      <c r="R7870" s="66" t="n">
        <v>17</v>
      </c>
      <c r="S7870" s="67" t="n">
        <v>204291.40955</v>
      </c>
      <c r="T7870" s="68" t="n">
        <v>117541.71067</v>
      </c>
      <c r="U7870" s="69" t="n">
        <v>101898.43261</v>
      </c>
    </row>
    <row r="7871" customFormat="false" ht="12.75" hidden="false" customHeight="false" outlineLevel="0" collapsed="false">
      <c r="Q7871" s="65"/>
      <c r="R7871" s="66" t="n">
        <v>18</v>
      </c>
      <c r="S7871" s="67" t="n">
        <v>225950.54383</v>
      </c>
      <c r="T7871" s="68" t="n">
        <v>131687.01161</v>
      </c>
      <c r="U7871" s="69" t="n">
        <v>107646.39498</v>
      </c>
    </row>
    <row r="7872" customFormat="false" ht="12.75" hidden="false" customHeight="false" outlineLevel="0" collapsed="false">
      <c r="Q7872" s="65"/>
      <c r="R7872" s="66" t="n">
        <v>19</v>
      </c>
      <c r="S7872" s="67" t="n">
        <v>274984.06216</v>
      </c>
      <c r="T7872" s="68" t="n">
        <v>161866.94826</v>
      </c>
      <c r="U7872" s="69" t="n">
        <v>134598.6207</v>
      </c>
    </row>
    <row r="7873" customFormat="false" ht="12.75" hidden="false" customHeight="false" outlineLevel="0" collapsed="false">
      <c r="Q7873" s="65"/>
      <c r="R7873" s="66" t="n">
        <v>20</v>
      </c>
      <c r="S7873" s="67" t="n">
        <v>279177.80244</v>
      </c>
      <c r="T7873" s="68" t="n">
        <v>162710.87646</v>
      </c>
      <c r="U7873" s="69" t="n">
        <v>132907.33543</v>
      </c>
    </row>
    <row r="7874" customFormat="false" ht="12.75" hidden="false" customHeight="false" outlineLevel="0" collapsed="false">
      <c r="Q7874" s="65"/>
      <c r="R7874" s="66" t="n">
        <v>21</v>
      </c>
      <c r="S7874" s="67" t="n">
        <v>273302.7303</v>
      </c>
      <c r="T7874" s="68" t="n">
        <v>158384.79409</v>
      </c>
      <c r="U7874" s="69" t="n">
        <v>131264.20063</v>
      </c>
    </row>
    <row r="7875" customFormat="false" ht="12.75" hidden="false" customHeight="false" outlineLevel="0" collapsed="false">
      <c r="Q7875" s="65"/>
      <c r="R7875" s="66" t="n">
        <v>22</v>
      </c>
      <c r="S7875" s="67" t="n">
        <v>257256.55937</v>
      </c>
      <c r="T7875" s="68" t="n">
        <v>147501.16155</v>
      </c>
      <c r="U7875" s="69" t="n">
        <v>125781.06583</v>
      </c>
    </row>
    <row r="7876" customFormat="false" ht="12.75" hidden="false" customHeight="false" outlineLevel="0" collapsed="false">
      <c r="Q7876" s="70"/>
      <c r="R7876" s="71" t="n">
        <v>23</v>
      </c>
      <c r="S7876" s="72" t="n">
        <v>227810.87681</v>
      </c>
      <c r="T7876" s="73" t="n">
        <v>131854.27666</v>
      </c>
      <c r="U7876" s="74" t="n">
        <v>116963.51097</v>
      </c>
    </row>
    <row r="7877" customFormat="false" ht="12.75" hidden="false" customHeight="false" outlineLevel="0" collapsed="false">
      <c r="Q7877" s="55" t="s">
        <v>425</v>
      </c>
      <c r="R7877" s="56" t="s">
        <v>72</v>
      </c>
      <c r="S7877" s="57" t="n">
        <v>215504.55049</v>
      </c>
      <c r="T7877" s="58" t="n">
        <v>162908.55332</v>
      </c>
      <c r="U7877" s="59" t="n">
        <v>173985.70532</v>
      </c>
    </row>
    <row r="7878" customFormat="false" ht="12.75" hidden="false" customHeight="false" outlineLevel="0" collapsed="false">
      <c r="Q7878" s="65"/>
      <c r="R7878" s="66" t="s">
        <v>74</v>
      </c>
      <c r="S7878" s="67" t="n">
        <v>192496.51498</v>
      </c>
      <c r="T7878" s="68" t="n">
        <v>145969.1658</v>
      </c>
      <c r="U7878" s="69" t="n">
        <v>155640.37616</v>
      </c>
    </row>
    <row r="7879" customFormat="false" ht="12.75" hidden="false" customHeight="false" outlineLevel="0" collapsed="false">
      <c r="Q7879" s="65"/>
      <c r="R7879" s="66" t="s">
        <v>76</v>
      </c>
      <c r="S7879" s="67" t="n">
        <v>181392.05328</v>
      </c>
      <c r="T7879" s="68" t="n">
        <v>134849.84161</v>
      </c>
      <c r="U7879" s="69" t="n">
        <v>137896.92791</v>
      </c>
    </row>
    <row r="7880" customFormat="false" ht="12.75" hidden="false" customHeight="false" outlineLevel="0" collapsed="false">
      <c r="Q7880" s="65"/>
      <c r="R7880" s="66" t="s">
        <v>78</v>
      </c>
      <c r="S7880" s="67" t="n">
        <v>176239.37847</v>
      </c>
      <c r="T7880" s="68" t="n">
        <v>129094.40337</v>
      </c>
      <c r="U7880" s="69" t="n">
        <v>130192.85267</v>
      </c>
    </row>
    <row r="7881" customFormat="false" ht="12.75" hidden="false" customHeight="false" outlineLevel="0" collapsed="false">
      <c r="Q7881" s="65"/>
      <c r="R7881" s="66" t="s">
        <v>81</v>
      </c>
      <c r="S7881" s="67" t="n">
        <v>173458.46836</v>
      </c>
      <c r="T7881" s="68" t="n">
        <v>126790.70749</v>
      </c>
      <c r="U7881" s="69" t="n">
        <v>123614.29467</v>
      </c>
    </row>
    <row r="7882" customFormat="false" ht="12.75" hidden="false" customHeight="false" outlineLevel="0" collapsed="false">
      <c r="Q7882" s="65"/>
      <c r="R7882" s="66" t="s">
        <v>83</v>
      </c>
      <c r="S7882" s="67" t="n">
        <v>149561.8202</v>
      </c>
      <c r="T7882" s="68" t="n">
        <v>110410.13727</v>
      </c>
      <c r="U7882" s="69" t="n">
        <v>102987.83699</v>
      </c>
    </row>
    <row r="7883" customFormat="false" ht="12.75" hidden="false" customHeight="false" outlineLevel="0" collapsed="false">
      <c r="Q7883" s="65"/>
      <c r="R7883" s="66" t="s">
        <v>85</v>
      </c>
      <c r="S7883" s="67" t="n">
        <v>149689.67814</v>
      </c>
      <c r="T7883" s="68" t="n">
        <v>110159.2397</v>
      </c>
      <c r="U7883" s="69" t="n">
        <v>99665.45455</v>
      </c>
    </row>
    <row r="7884" customFormat="false" ht="12.75" hidden="false" customHeight="false" outlineLevel="0" collapsed="false">
      <c r="Q7884" s="65"/>
      <c r="R7884" s="66" t="s">
        <v>87</v>
      </c>
      <c r="S7884" s="67" t="n">
        <v>166752.31965</v>
      </c>
      <c r="T7884" s="68" t="n">
        <v>125467.79303</v>
      </c>
      <c r="U7884" s="69" t="n">
        <v>109620.56425</v>
      </c>
    </row>
    <row r="7885" customFormat="false" ht="12.75" hidden="false" customHeight="false" outlineLevel="0" collapsed="false">
      <c r="Q7885" s="65"/>
      <c r="R7885" s="66" t="s">
        <v>89</v>
      </c>
      <c r="S7885" s="67" t="n">
        <v>190003.28524</v>
      </c>
      <c r="T7885" s="68" t="n">
        <v>147862.302</v>
      </c>
      <c r="U7885" s="69" t="n">
        <v>125564.38872</v>
      </c>
    </row>
    <row r="7886" customFormat="false" ht="12.75" hidden="false" customHeight="false" outlineLevel="0" collapsed="false">
      <c r="Q7886" s="65"/>
      <c r="R7886" s="66" t="s">
        <v>91</v>
      </c>
      <c r="S7886" s="67" t="n">
        <v>213484.39512</v>
      </c>
      <c r="T7886" s="68" t="n">
        <v>167949.31363</v>
      </c>
      <c r="U7886" s="69" t="n">
        <v>142663.82445</v>
      </c>
    </row>
    <row r="7887" customFormat="false" ht="12.75" hidden="false" customHeight="false" outlineLevel="0" collapsed="false">
      <c r="Q7887" s="65"/>
      <c r="R7887" s="66" t="s">
        <v>93</v>
      </c>
      <c r="S7887" s="67" t="n">
        <v>234440.31077</v>
      </c>
      <c r="T7887" s="68" t="n">
        <v>182239.07074</v>
      </c>
      <c r="U7887" s="69" t="n">
        <v>153912.97805</v>
      </c>
    </row>
    <row r="7888" customFormat="false" ht="12.75" hidden="false" customHeight="false" outlineLevel="0" collapsed="false">
      <c r="Q7888" s="65"/>
      <c r="R7888" s="66" t="s">
        <v>95</v>
      </c>
      <c r="S7888" s="67" t="n">
        <v>249572.29744</v>
      </c>
      <c r="T7888" s="68" t="n">
        <v>188998.09925</v>
      </c>
      <c r="U7888" s="69" t="n">
        <v>161039.24765</v>
      </c>
    </row>
    <row r="7889" customFormat="false" ht="12.75" hidden="false" customHeight="false" outlineLevel="0" collapsed="false">
      <c r="Q7889" s="65"/>
      <c r="R7889" s="66" t="s">
        <v>97</v>
      </c>
      <c r="S7889" s="67" t="n">
        <v>243818.69035</v>
      </c>
      <c r="T7889" s="68" t="n">
        <v>187724.60402</v>
      </c>
      <c r="U7889" s="69" t="n">
        <v>167611.78685</v>
      </c>
    </row>
    <row r="7890" customFormat="false" ht="12.75" hidden="false" customHeight="false" outlineLevel="0" collapsed="false">
      <c r="Q7890" s="65"/>
      <c r="R7890" s="66" t="s">
        <v>99</v>
      </c>
      <c r="S7890" s="67" t="n">
        <v>242054.25083</v>
      </c>
      <c r="T7890" s="68" t="n">
        <v>186911.08764</v>
      </c>
      <c r="U7890" s="69" t="n">
        <v>166510.34483</v>
      </c>
    </row>
    <row r="7891" customFormat="false" ht="12.75" hidden="false" customHeight="false" outlineLevel="0" collapsed="false">
      <c r="Q7891" s="65"/>
      <c r="R7891" s="66" t="s">
        <v>101</v>
      </c>
      <c r="S7891" s="67" t="n">
        <v>244854.33963</v>
      </c>
      <c r="T7891" s="68" t="n">
        <v>185276.45195</v>
      </c>
      <c r="U7891" s="69" t="n">
        <v>161815.67399</v>
      </c>
    </row>
    <row r="7892" customFormat="false" ht="12.75" hidden="false" customHeight="false" outlineLevel="0" collapsed="false">
      <c r="Q7892" s="65"/>
      <c r="R7892" s="66" t="s">
        <v>103</v>
      </c>
      <c r="S7892" s="67" t="n">
        <v>246343.88458</v>
      </c>
      <c r="T7892" s="68" t="n">
        <v>176955.01584</v>
      </c>
      <c r="U7892" s="69" t="n">
        <v>160473.47963</v>
      </c>
    </row>
    <row r="7893" customFormat="false" ht="12.75" hidden="false" customHeight="false" outlineLevel="0" collapsed="false">
      <c r="Q7893" s="65"/>
      <c r="R7893" s="66" t="s">
        <v>105</v>
      </c>
      <c r="S7893" s="67" t="n">
        <v>240916.3152</v>
      </c>
      <c r="T7893" s="68" t="n">
        <v>170735.79726</v>
      </c>
      <c r="U7893" s="69" t="n">
        <v>163001.37931</v>
      </c>
    </row>
    <row r="7894" customFormat="false" ht="12.75" hidden="false" customHeight="false" outlineLevel="0" collapsed="false">
      <c r="Q7894" s="65"/>
      <c r="R7894" s="66" t="s">
        <v>107</v>
      </c>
      <c r="S7894" s="67" t="n">
        <v>235245.81577</v>
      </c>
      <c r="T7894" s="68" t="n">
        <v>168162.19642</v>
      </c>
      <c r="U7894" s="69" t="n">
        <v>165432.97805</v>
      </c>
    </row>
    <row r="7895" customFormat="false" ht="12.75" hidden="false" customHeight="false" outlineLevel="0" collapsed="false">
      <c r="Q7895" s="65"/>
      <c r="R7895" s="66" t="s">
        <v>109</v>
      </c>
      <c r="S7895" s="67" t="n">
        <v>235054.02886</v>
      </c>
      <c r="T7895" s="68" t="n">
        <v>167934.10771</v>
      </c>
      <c r="U7895" s="69" t="n">
        <v>172745.83072</v>
      </c>
    </row>
    <row r="7896" customFormat="false" ht="12.75" hidden="false" customHeight="false" outlineLevel="0" collapsed="false">
      <c r="Q7896" s="65"/>
      <c r="R7896" s="66" t="s">
        <v>111</v>
      </c>
      <c r="S7896" s="67" t="n">
        <v>271365.68257</v>
      </c>
      <c r="T7896" s="68" t="n">
        <v>192582.89334</v>
      </c>
      <c r="U7896" s="69" t="n">
        <v>213733.9185</v>
      </c>
    </row>
    <row r="7897" customFormat="false" ht="12.75" hidden="false" customHeight="false" outlineLevel="0" collapsed="false">
      <c r="Q7897" s="65"/>
      <c r="R7897" s="66" t="s">
        <v>113</v>
      </c>
      <c r="S7897" s="67" t="n">
        <v>300651.54272</v>
      </c>
      <c r="T7897" s="68" t="n">
        <v>208948.25765</v>
      </c>
      <c r="U7897" s="69" t="n">
        <v>230827.33542</v>
      </c>
    </row>
    <row r="7898" customFormat="false" ht="12.75" hidden="false" customHeight="false" outlineLevel="0" collapsed="false">
      <c r="Q7898" s="65"/>
      <c r="R7898" s="66" t="s">
        <v>115</v>
      </c>
      <c r="S7898" s="67" t="n">
        <v>293702.46395</v>
      </c>
      <c r="T7898" s="68" t="n">
        <v>200835.90286</v>
      </c>
      <c r="U7898" s="69" t="n">
        <v>221401.88088</v>
      </c>
    </row>
    <row r="7899" customFormat="false" ht="12.75" hidden="false" customHeight="false" outlineLevel="0" collapsed="false">
      <c r="Q7899" s="65"/>
      <c r="R7899" s="66" t="s">
        <v>117</v>
      </c>
      <c r="S7899" s="67" t="n">
        <v>278615.22753</v>
      </c>
      <c r="T7899" s="68" t="n">
        <v>191598.31045</v>
      </c>
      <c r="U7899" s="69" t="n">
        <v>207859.56112</v>
      </c>
    </row>
    <row r="7900" customFormat="false" ht="12.75" hidden="false" customHeight="false" outlineLevel="0" collapsed="false">
      <c r="Q7900" s="70"/>
      <c r="R7900" s="71" t="s">
        <v>119</v>
      </c>
      <c r="S7900" s="72" t="n">
        <v>250371.40955</v>
      </c>
      <c r="T7900" s="73" t="n">
        <v>175248.15206</v>
      </c>
      <c r="U7900" s="74" t="n">
        <v>188448.90282</v>
      </c>
    </row>
    <row r="7901" customFormat="false" ht="12.75" hidden="false" customHeight="false" outlineLevel="0" collapsed="false">
      <c r="Q7901" s="55" t="s">
        <v>426</v>
      </c>
      <c r="R7901" s="56" t="s">
        <v>72</v>
      </c>
      <c r="S7901" s="57" t="n">
        <v>221270.94339</v>
      </c>
      <c r="T7901" s="58" t="n">
        <v>159494.82576</v>
      </c>
      <c r="U7901" s="59" t="n">
        <v>173052.78998</v>
      </c>
    </row>
    <row r="7902" customFormat="false" ht="12.75" hidden="false" customHeight="false" outlineLevel="0" collapsed="false">
      <c r="Q7902" s="65"/>
      <c r="R7902" s="66" t="s">
        <v>74</v>
      </c>
      <c r="S7902" s="67" t="n">
        <v>199317.73585</v>
      </c>
      <c r="T7902" s="68" t="n">
        <v>144171.06651</v>
      </c>
      <c r="U7902" s="69" t="n">
        <v>153184.7022</v>
      </c>
    </row>
    <row r="7903" customFormat="false" ht="12.75" hidden="false" customHeight="false" outlineLevel="0" collapsed="false">
      <c r="Q7903" s="65"/>
      <c r="R7903" s="66" t="s">
        <v>76</v>
      </c>
      <c r="S7903" s="67" t="n">
        <v>186058.86793</v>
      </c>
      <c r="T7903" s="68" t="n">
        <v>134386.06124</v>
      </c>
      <c r="U7903" s="69" t="n">
        <v>136518.62069</v>
      </c>
    </row>
    <row r="7904" customFormat="false" ht="12.75" hidden="false" customHeight="false" outlineLevel="0" collapsed="false">
      <c r="Q7904" s="65"/>
      <c r="R7904" s="66" t="s">
        <v>78</v>
      </c>
      <c r="S7904" s="67" t="n">
        <v>181507.12543</v>
      </c>
      <c r="T7904" s="68" t="n">
        <v>127771.48892</v>
      </c>
      <c r="U7904" s="69" t="n">
        <v>128676.11285</v>
      </c>
    </row>
    <row r="7905" customFormat="false" ht="12.75" hidden="false" customHeight="false" outlineLevel="0" collapsed="false">
      <c r="Q7905" s="65"/>
      <c r="R7905" s="66" t="s">
        <v>81</v>
      </c>
      <c r="S7905" s="67" t="n">
        <v>179180.11098</v>
      </c>
      <c r="T7905" s="68" t="n">
        <v>122285.95566</v>
      </c>
      <c r="U7905" s="69" t="n">
        <v>118901.56739</v>
      </c>
    </row>
    <row r="7906" customFormat="false" ht="12.75" hidden="false" customHeight="false" outlineLevel="0" collapsed="false">
      <c r="Q7906" s="65"/>
      <c r="R7906" s="66" t="s">
        <v>83</v>
      </c>
      <c r="S7906" s="67" t="n">
        <v>154772.03107</v>
      </c>
      <c r="T7906" s="68" t="n">
        <v>105346.56811</v>
      </c>
      <c r="U7906" s="69" t="n">
        <v>96535.67398</v>
      </c>
    </row>
    <row r="7907" customFormat="false" ht="12.75" hidden="false" customHeight="false" outlineLevel="0" collapsed="false">
      <c r="Q7907" s="65"/>
      <c r="R7907" s="66" t="s">
        <v>85</v>
      </c>
      <c r="S7907" s="67" t="n">
        <v>155730.9656</v>
      </c>
      <c r="T7907" s="68" t="n">
        <v>103335.58606</v>
      </c>
      <c r="U7907" s="69" t="n">
        <v>93478.11912</v>
      </c>
    </row>
    <row r="7908" customFormat="false" ht="12.75" hidden="false" customHeight="false" outlineLevel="0" collapsed="false">
      <c r="Q7908" s="65"/>
      <c r="R7908" s="66" t="s">
        <v>87</v>
      </c>
      <c r="S7908" s="67" t="n">
        <v>167947.79134</v>
      </c>
      <c r="T7908" s="68" t="n">
        <v>115481.3094</v>
      </c>
      <c r="U7908" s="69" t="n">
        <v>107748.71474</v>
      </c>
    </row>
    <row r="7909" customFormat="false" ht="12.75" hidden="false" customHeight="false" outlineLevel="0" collapsed="false">
      <c r="Q7909" s="65"/>
      <c r="R7909" s="66" t="s">
        <v>89</v>
      </c>
      <c r="S7909" s="67" t="n">
        <v>191269.0788</v>
      </c>
      <c r="T7909" s="68" t="n">
        <v>135541.71067</v>
      </c>
      <c r="U7909" s="69" t="n">
        <v>128050.15675</v>
      </c>
    </row>
    <row r="7910" customFormat="false" ht="12.75" hidden="false" customHeight="false" outlineLevel="0" collapsed="false">
      <c r="Q7910" s="65"/>
      <c r="R7910" s="66" t="s">
        <v>91</v>
      </c>
      <c r="S7910" s="67" t="n">
        <v>215204.08435</v>
      </c>
      <c r="T7910" s="68" t="n">
        <v>153526.50475</v>
      </c>
      <c r="U7910" s="69" t="n">
        <v>143825.45455</v>
      </c>
    </row>
    <row r="7911" customFormat="false" ht="12.75" hidden="false" customHeight="false" outlineLevel="0" collapsed="false">
      <c r="Q7911" s="65"/>
      <c r="R7911" s="66" t="s">
        <v>93</v>
      </c>
      <c r="S7911" s="67" t="n">
        <v>232727.01443</v>
      </c>
      <c r="T7911" s="68" t="n">
        <v>164474.76241</v>
      </c>
      <c r="U7911" s="69" t="n">
        <v>151324.89028</v>
      </c>
    </row>
    <row r="7912" customFormat="false" ht="12.75" hidden="false" customHeight="false" outlineLevel="0" collapsed="false">
      <c r="Q7912" s="65"/>
      <c r="R7912" s="66" t="s">
        <v>95</v>
      </c>
      <c r="S7912" s="67" t="n">
        <v>244668.94562</v>
      </c>
      <c r="T7912" s="68" t="n">
        <v>171313.62197</v>
      </c>
      <c r="U7912" s="69" t="n">
        <v>158944.70219</v>
      </c>
    </row>
    <row r="7913" customFormat="false" ht="12.75" hidden="false" customHeight="false" outlineLevel="0" collapsed="false">
      <c r="Q7913" s="65"/>
      <c r="R7913" s="66" t="s">
        <v>97</v>
      </c>
      <c r="S7913" s="67" t="n">
        <v>245039.73363</v>
      </c>
      <c r="T7913" s="68" t="n">
        <v>173362.61879</v>
      </c>
      <c r="U7913" s="69" t="n">
        <v>165493.16614</v>
      </c>
    </row>
    <row r="7914" customFormat="false" ht="12.75" hidden="false" customHeight="false" outlineLevel="0" collapsed="false">
      <c r="Q7914" s="65"/>
      <c r="R7914" s="66" t="s">
        <v>99</v>
      </c>
      <c r="S7914" s="67" t="n">
        <v>245615.09433</v>
      </c>
      <c r="T7914" s="68" t="n">
        <v>171716.57866</v>
      </c>
      <c r="U7914" s="69" t="n">
        <v>166281.6301</v>
      </c>
    </row>
    <row r="7915" customFormat="false" ht="12.75" hidden="false" customHeight="false" outlineLevel="0" collapsed="false">
      <c r="Q7915" s="65"/>
      <c r="R7915" s="66" t="s">
        <v>101</v>
      </c>
      <c r="S7915" s="67" t="n">
        <v>242623.21864</v>
      </c>
      <c r="T7915" s="68" t="n">
        <v>168367.47625</v>
      </c>
      <c r="U7915" s="69" t="n">
        <v>165360.75234</v>
      </c>
    </row>
    <row r="7916" customFormat="false" ht="12.75" hidden="false" customHeight="false" outlineLevel="0" collapsed="false">
      <c r="Q7916" s="65"/>
      <c r="R7916" s="66" t="s">
        <v>103</v>
      </c>
      <c r="S7916" s="67" t="n">
        <v>236952.71921</v>
      </c>
      <c r="T7916" s="68" t="n">
        <v>163094.82578</v>
      </c>
      <c r="U7916" s="69" t="n">
        <v>162947.21002</v>
      </c>
    </row>
    <row r="7917" customFormat="false" ht="12.75" hidden="false" customHeight="false" outlineLevel="0" collapsed="false">
      <c r="Q7917" s="65"/>
      <c r="R7917" s="66" t="s">
        <v>105</v>
      </c>
      <c r="S7917" s="67" t="n">
        <v>231921.50943</v>
      </c>
      <c r="T7917" s="68" t="n">
        <v>162824.9208</v>
      </c>
      <c r="U7917" s="69" t="n">
        <v>165426.95924</v>
      </c>
    </row>
    <row r="7918" customFormat="false" ht="12.75" hidden="false" customHeight="false" outlineLevel="0" collapsed="false">
      <c r="Q7918" s="65"/>
      <c r="R7918" s="66" t="s">
        <v>107</v>
      </c>
      <c r="S7918" s="67" t="n">
        <v>231058.46838</v>
      </c>
      <c r="T7918" s="68" t="n">
        <v>162805.9134</v>
      </c>
      <c r="U7918" s="69" t="n">
        <v>169796.61442</v>
      </c>
    </row>
    <row r="7919" customFormat="false" ht="12.75" hidden="false" customHeight="false" outlineLevel="0" collapsed="false">
      <c r="Q7919" s="65"/>
      <c r="R7919" s="66" t="s">
        <v>109</v>
      </c>
      <c r="S7919" s="67" t="n">
        <v>233411.05438</v>
      </c>
      <c r="T7919" s="68" t="n">
        <v>165124.81522</v>
      </c>
      <c r="U7919" s="69" t="n">
        <v>175327.89969</v>
      </c>
    </row>
    <row r="7920" customFormat="false" ht="12.75" hidden="false" customHeight="false" outlineLevel="0" collapsed="false">
      <c r="Q7920" s="65"/>
      <c r="R7920" s="66" t="s">
        <v>111</v>
      </c>
      <c r="S7920" s="67" t="n">
        <v>274370.34406</v>
      </c>
      <c r="T7920" s="68" t="n">
        <v>191883.42133</v>
      </c>
      <c r="U7920" s="69" t="n">
        <v>221817.17869</v>
      </c>
    </row>
    <row r="7921" customFormat="false" ht="12.75" hidden="false" customHeight="false" outlineLevel="0" collapsed="false">
      <c r="Q7921" s="65"/>
      <c r="R7921" s="66" t="s">
        <v>113</v>
      </c>
      <c r="S7921" s="67" t="n">
        <v>303688.16869</v>
      </c>
      <c r="T7921" s="68" t="n">
        <v>209704.75185</v>
      </c>
      <c r="U7921" s="69" t="n">
        <v>241306.0815</v>
      </c>
    </row>
    <row r="7922" customFormat="false" ht="12.75" hidden="false" customHeight="false" outlineLevel="0" collapsed="false">
      <c r="Q7922" s="65"/>
      <c r="R7922" s="66" t="s">
        <v>115</v>
      </c>
      <c r="S7922" s="67" t="n">
        <v>296777.44727</v>
      </c>
      <c r="T7922" s="68" t="n">
        <v>204667.79302</v>
      </c>
      <c r="U7922" s="69" t="n">
        <v>227986.45769</v>
      </c>
    </row>
    <row r="7923" customFormat="false" ht="12.75" hidden="false" customHeight="false" outlineLevel="0" collapsed="false">
      <c r="Q7923" s="65"/>
      <c r="R7923" s="66" t="s">
        <v>117</v>
      </c>
      <c r="S7923" s="67" t="n">
        <v>281172.38623</v>
      </c>
      <c r="T7923" s="68" t="n">
        <v>195259.13409</v>
      </c>
      <c r="U7923" s="69" t="n">
        <v>212674.60814</v>
      </c>
    </row>
    <row r="7924" customFormat="false" ht="12.75" hidden="false" customHeight="false" outlineLevel="0" collapsed="false">
      <c r="Q7924" s="70"/>
      <c r="R7924" s="71" t="s">
        <v>119</v>
      </c>
      <c r="S7924" s="72" t="n">
        <v>255888.47946</v>
      </c>
      <c r="T7924" s="73" t="n">
        <v>179676.87434</v>
      </c>
      <c r="U7924" s="74" t="n">
        <v>195328.40127</v>
      </c>
    </row>
    <row r="7925" customFormat="false" ht="12.75" hidden="false" customHeight="false" outlineLevel="0" collapsed="false">
      <c r="Q7925" s="55" t="s">
        <v>427</v>
      </c>
      <c r="R7925" s="56" t="s">
        <v>72</v>
      </c>
      <c r="S7925" s="57" t="n">
        <v>226161.50943</v>
      </c>
      <c r="T7925" s="58" t="n">
        <v>159593.6642</v>
      </c>
      <c r="U7925" s="59" t="n">
        <v>176038.11912</v>
      </c>
    </row>
    <row r="7926" customFormat="false" ht="12.75" hidden="false" customHeight="false" outlineLevel="0" collapsed="false">
      <c r="Q7926" s="65"/>
      <c r="R7926" s="66" t="s">
        <v>74</v>
      </c>
      <c r="S7926" s="67" t="n">
        <v>206209.27858</v>
      </c>
      <c r="T7926" s="68" t="n">
        <v>144935.16367</v>
      </c>
      <c r="U7926" s="69" t="n">
        <v>156759.87461</v>
      </c>
    </row>
    <row r="7927" customFormat="false" ht="12.75" hidden="false" customHeight="false" outlineLevel="0" collapsed="false">
      <c r="Q7927" s="65"/>
      <c r="R7927" s="66" t="s">
        <v>76</v>
      </c>
      <c r="S7927" s="67" t="n">
        <v>191416.11542</v>
      </c>
      <c r="T7927" s="68" t="n">
        <v>133526.92714</v>
      </c>
      <c r="U7927" s="69" t="n">
        <v>137391.34796</v>
      </c>
    </row>
    <row r="7928" customFormat="false" ht="12.75" hidden="false" customHeight="false" outlineLevel="0" collapsed="false">
      <c r="Q7928" s="65"/>
      <c r="R7928" s="66" t="s">
        <v>78</v>
      </c>
      <c r="S7928" s="67" t="n">
        <v>187279.91122</v>
      </c>
      <c r="T7928" s="68" t="n">
        <v>127079.61985</v>
      </c>
      <c r="U7928" s="69" t="n">
        <v>131179.9373</v>
      </c>
    </row>
    <row r="7929" customFormat="false" ht="12.75" hidden="false" customHeight="false" outlineLevel="0" collapsed="false">
      <c r="Q7929" s="65"/>
      <c r="R7929" s="66" t="s">
        <v>81</v>
      </c>
      <c r="S7929" s="67" t="n">
        <v>184441.46505</v>
      </c>
      <c r="T7929" s="68" t="n">
        <v>123213.51637</v>
      </c>
      <c r="U7929" s="69" t="n">
        <v>125221.31661</v>
      </c>
    </row>
    <row r="7930" customFormat="false" ht="12.75" hidden="false" customHeight="false" outlineLevel="0" collapsed="false">
      <c r="Q7930" s="65"/>
      <c r="R7930" s="66" t="s">
        <v>83</v>
      </c>
      <c r="S7930" s="67" t="n">
        <v>156057.00333</v>
      </c>
      <c r="T7930" s="68" t="n">
        <v>103118.9018</v>
      </c>
      <c r="U7930" s="69" t="n">
        <v>100465.95611</v>
      </c>
    </row>
    <row r="7931" customFormat="false" ht="12.75" hidden="false" customHeight="false" outlineLevel="0" collapsed="false">
      <c r="Q7931" s="65"/>
      <c r="R7931" s="66" t="s">
        <v>85</v>
      </c>
      <c r="S7931" s="67" t="n">
        <v>152675.16092</v>
      </c>
      <c r="T7931" s="68" t="n">
        <v>97450.89758</v>
      </c>
      <c r="U7931" s="69" t="n">
        <v>95524.51411</v>
      </c>
    </row>
    <row r="7932" customFormat="false" ht="12.75" hidden="false" customHeight="false" outlineLevel="0" collapsed="false">
      <c r="Q7932" s="65"/>
      <c r="R7932" s="66" t="s">
        <v>87</v>
      </c>
      <c r="S7932" s="67" t="n">
        <v>153947.3474</v>
      </c>
      <c r="T7932" s="68" t="n">
        <v>103506.65259</v>
      </c>
      <c r="U7932" s="69" t="n">
        <v>108103.82445</v>
      </c>
    </row>
    <row r="7933" customFormat="false" ht="12.75" hidden="false" customHeight="false" outlineLevel="0" collapsed="false">
      <c r="Q7933" s="65"/>
      <c r="R7933" s="66" t="s">
        <v>89</v>
      </c>
      <c r="S7933" s="67" t="n">
        <v>165914.85018</v>
      </c>
      <c r="T7933" s="68" t="n">
        <v>117769.79937</v>
      </c>
      <c r="U7933" s="69" t="n">
        <v>127213.54231</v>
      </c>
    </row>
    <row r="7934" customFormat="false" ht="12.75" hidden="false" customHeight="false" outlineLevel="0" collapsed="false">
      <c r="Q7934" s="65"/>
      <c r="R7934" s="66" t="s">
        <v>91</v>
      </c>
      <c r="S7934" s="67" t="n">
        <v>182881.59822</v>
      </c>
      <c r="T7934" s="68" t="n">
        <v>132169.79936</v>
      </c>
      <c r="U7934" s="69" t="n">
        <v>141363.76176</v>
      </c>
    </row>
    <row r="7935" customFormat="false" ht="12.75" hidden="false" customHeight="false" outlineLevel="0" collapsed="false">
      <c r="Q7935" s="65"/>
      <c r="R7935" s="66" t="s">
        <v>93</v>
      </c>
      <c r="S7935" s="67" t="n">
        <v>199880.31077</v>
      </c>
      <c r="T7935" s="68" t="n">
        <v>142969.79937</v>
      </c>
      <c r="U7935" s="69" t="n">
        <v>151812.4138</v>
      </c>
    </row>
    <row r="7936" customFormat="false" ht="12.75" hidden="false" customHeight="false" outlineLevel="0" collapsed="false">
      <c r="Q7936" s="65"/>
      <c r="R7936" s="66" t="s">
        <v>95</v>
      </c>
      <c r="S7936" s="67" t="n">
        <v>229441.06548</v>
      </c>
      <c r="T7936" s="68" t="n">
        <v>149120.59133</v>
      </c>
      <c r="U7936" s="69" t="n">
        <v>157698.80878</v>
      </c>
    </row>
    <row r="7937" customFormat="false" ht="12.75" hidden="false" customHeight="false" outlineLevel="0" collapsed="false">
      <c r="Q7937" s="65"/>
      <c r="R7937" s="66" t="s">
        <v>97</v>
      </c>
      <c r="S7937" s="67" t="n">
        <v>232765.37181</v>
      </c>
      <c r="T7937" s="68" t="n">
        <v>153199.57762</v>
      </c>
      <c r="U7937" s="69" t="n">
        <v>163061.5674</v>
      </c>
    </row>
    <row r="7938" customFormat="false" ht="12.75" hidden="false" customHeight="false" outlineLevel="0" collapsed="false">
      <c r="Q7938" s="65"/>
      <c r="R7938" s="66" t="s">
        <v>99</v>
      </c>
      <c r="S7938" s="67" t="n">
        <v>235738.06882</v>
      </c>
      <c r="T7938" s="68" t="n">
        <v>152712.98838</v>
      </c>
      <c r="U7938" s="69" t="n">
        <v>167665.95611</v>
      </c>
    </row>
    <row r="7939" customFormat="false" ht="12.75" hidden="false" customHeight="false" outlineLevel="0" collapsed="false">
      <c r="Q7939" s="65"/>
      <c r="R7939" s="66" t="s">
        <v>101</v>
      </c>
      <c r="S7939" s="67" t="n">
        <v>231883.15206</v>
      </c>
      <c r="T7939" s="68" t="n">
        <v>152534.3189</v>
      </c>
      <c r="U7939" s="69" t="n">
        <v>164782.9467</v>
      </c>
    </row>
    <row r="7940" customFormat="false" ht="12.75" hidden="false" customHeight="false" outlineLevel="0" collapsed="false">
      <c r="Q7940" s="65"/>
      <c r="R7940" s="66" t="s">
        <v>103</v>
      </c>
      <c r="S7940" s="67" t="n">
        <v>226020.86571</v>
      </c>
      <c r="T7940" s="68" t="n">
        <v>150390.2851</v>
      </c>
      <c r="U7940" s="69" t="n">
        <v>163193.98119</v>
      </c>
    </row>
    <row r="7941" customFormat="false" ht="12.75" hidden="false" customHeight="false" outlineLevel="0" collapsed="false">
      <c r="Q7941" s="65"/>
      <c r="R7941" s="66" t="s">
        <v>105</v>
      </c>
      <c r="S7941" s="67" t="n">
        <v>225100.28857</v>
      </c>
      <c r="T7941" s="68" t="n">
        <v>149747.83527</v>
      </c>
      <c r="U7941" s="69" t="n">
        <v>166540.43887</v>
      </c>
    </row>
    <row r="7942" customFormat="false" ht="12.75" hidden="false" customHeight="false" outlineLevel="0" collapsed="false">
      <c r="Q7942" s="65"/>
      <c r="R7942" s="66" t="s">
        <v>107</v>
      </c>
      <c r="S7942" s="67" t="n">
        <v>226327.72476</v>
      </c>
      <c r="T7942" s="68" t="n">
        <v>151314.04434</v>
      </c>
      <c r="U7942" s="69" t="n">
        <v>170266.08151</v>
      </c>
    </row>
    <row r="7943" customFormat="false" ht="12.75" hidden="false" customHeight="false" outlineLevel="0" collapsed="false">
      <c r="Q7943" s="65"/>
      <c r="R7943" s="66" t="s">
        <v>109</v>
      </c>
      <c r="S7943" s="67" t="n">
        <v>209655.04995</v>
      </c>
      <c r="T7943" s="68" t="n">
        <v>152652.16473</v>
      </c>
      <c r="U7943" s="69" t="n">
        <v>174419.05957</v>
      </c>
    </row>
    <row r="7944" customFormat="false" ht="12.75" hidden="false" customHeight="false" outlineLevel="0" collapsed="false">
      <c r="Q7944" s="65"/>
      <c r="R7944" s="66" t="s">
        <v>111</v>
      </c>
      <c r="S7944" s="67" t="n">
        <v>235143.52942</v>
      </c>
      <c r="T7944" s="68" t="n">
        <v>186580.35904</v>
      </c>
      <c r="U7944" s="69" t="n">
        <v>220384.7022</v>
      </c>
    </row>
    <row r="7945" customFormat="false" ht="12.75" hidden="false" customHeight="false" outlineLevel="0" collapsed="false">
      <c r="Q7945" s="65"/>
      <c r="R7945" s="66" t="s">
        <v>113</v>
      </c>
      <c r="S7945" s="67" t="n">
        <v>265733.54051</v>
      </c>
      <c r="T7945" s="68" t="n">
        <v>209240.9715</v>
      </c>
      <c r="U7945" s="69" t="n">
        <v>236178.05643</v>
      </c>
    </row>
    <row r="7946" customFormat="false" ht="12.75" hidden="false" customHeight="false" outlineLevel="0" collapsed="false">
      <c r="Q7946" s="65"/>
      <c r="R7946" s="66" t="s">
        <v>115</v>
      </c>
      <c r="S7946" s="67" t="n">
        <v>260178.1132</v>
      </c>
      <c r="T7946" s="68" t="n">
        <v>206709.1869</v>
      </c>
      <c r="U7946" s="69" t="n">
        <v>224898.80878</v>
      </c>
    </row>
    <row r="7947" customFormat="false" ht="12.75" hidden="false" customHeight="false" outlineLevel="0" collapsed="false">
      <c r="Q7947" s="65"/>
      <c r="R7947" s="66" t="s">
        <v>117</v>
      </c>
      <c r="S7947" s="67" t="n">
        <v>245794.09545</v>
      </c>
      <c r="T7947" s="68" t="n">
        <v>195859.76769</v>
      </c>
      <c r="U7947" s="69" t="n">
        <v>210345.32915</v>
      </c>
    </row>
    <row r="7948" customFormat="false" ht="12.75" hidden="false" customHeight="false" outlineLevel="0" collapsed="false">
      <c r="Q7948" s="70"/>
      <c r="R7948" s="71" t="s">
        <v>119</v>
      </c>
      <c r="S7948" s="72" t="n">
        <v>222837.20311</v>
      </c>
      <c r="T7948" s="73" t="n">
        <v>180277.50793</v>
      </c>
      <c r="U7948" s="74" t="n">
        <v>194467.71159</v>
      </c>
    </row>
    <row r="7949" customFormat="false" ht="12.75" hidden="false" customHeight="false" outlineLevel="0" collapsed="false">
      <c r="Q7949" s="55" t="s">
        <v>428</v>
      </c>
      <c r="R7949" s="56" t="s">
        <v>72</v>
      </c>
      <c r="S7949" s="57" t="n">
        <v>203223.79577</v>
      </c>
      <c r="T7949" s="58" t="n">
        <v>161657.86695</v>
      </c>
      <c r="U7949" s="59" t="n">
        <v>175111.22257</v>
      </c>
    </row>
    <row r="7950" customFormat="false" ht="12.75" hidden="false" customHeight="false" outlineLevel="0" collapsed="false">
      <c r="Q7950" s="65"/>
      <c r="R7950" s="66" t="s">
        <v>74</v>
      </c>
      <c r="S7950" s="67" t="n">
        <v>191806.08213</v>
      </c>
      <c r="T7950" s="68" t="n">
        <v>145334.3189</v>
      </c>
      <c r="U7950" s="69" t="n">
        <v>155255.17241</v>
      </c>
    </row>
    <row r="7951" customFormat="false" ht="12.75" hidden="false" customHeight="false" outlineLevel="0" collapsed="false">
      <c r="Q7951" s="65"/>
      <c r="R7951" s="66" t="s">
        <v>76</v>
      </c>
      <c r="S7951" s="67" t="n">
        <v>181909.87792</v>
      </c>
      <c r="T7951" s="68" t="n">
        <v>136020.69693</v>
      </c>
      <c r="U7951" s="69" t="n">
        <v>135326.89656</v>
      </c>
    </row>
    <row r="7952" customFormat="false" ht="12.75" hidden="false" customHeight="false" outlineLevel="0" collapsed="false">
      <c r="Q7952" s="65"/>
      <c r="R7952" s="66" t="s">
        <v>78</v>
      </c>
      <c r="S7952" s="67" t="n">
        <v>177875.96005</v>
      </c>
      <c r="T7952" s="68" t="n">
        <v>132135.58605</v>
      </c>
      <c r="U7952" s="69" t="n">
        <v>123548.08777</v>
      </c>
    </row>
    <row r="7953" customFormat="false" ht="12.75" hidden="false" customHeight="false" outlineLevel="0" collapsed="false">
      <c r="Q7953" s="65"/>
      <c r="R7953" s="66" t="s">
        <v>81</v>
      </c>
      <c r="S7953" s="67" t="n">
        <v>167282.93009</v>
      </c>
      <c r="T7953" s="68" t="n">
        <v>130014.36113</v>
      </c>
      <c r="U7953" s="69" t="n">
        <v>125480.12539</v>
      </c>
    </row>
    <row r="7954" customFormat="false" ht="12.75" hidden="false" customHeight="false" outlineLevel="0" collapsed="false">
      <c r="Q7954" s="65"/>
      <c r="R7954" s="66" t="s">
        <v>83</v>
      </c>
      <c r="S7954" s="67" t="n">
        <v>147912.45283</v>
      </c>
      <c r="T7954" s="68" t="n">
        <v>112223.44245</v>
      </c>
      <c r="U7954" s="69" t="n">
        <v>106851.91223</v>
      </c>
    </row>
    <row r="7955" customFormat="false" ht="12.75" hidden="false" customHeight="false" outlineLevel="0" collapsed="false">
      <c r="Q7955" s="65"/>
      <c r="R7955" s="66" t="s">
        <v>85</v>
      </c>
      <c r="S7955" s="67" t="n">
        <v>152866.94785</v>
      </c>
      <c r="T7955" s="68" t="n">
        <v>114101.37276</v>
      </c>
      <c r="U7955" s="69" t="n">
        <v>96680.12539</v>
      </c>
    </row>
    <row r="7956" customFormat="false" ht="12.75" hidden="false" customHeight="false" outlineLevel="0" collapsed="false">
      <c r="Q7956" s="65"/>
      <c r="R7956" s="66" t="s">
        <v>87</v>
      </c>
      <c r="S7956" s="67" t="n">
        <v>169501.26526</v>
      </c>
      <c r="T7956" s="68" t="n">
        <v>128345.51215</v>
      </c>
      <c r="U7956" s="69" t="n">
        <v>108771.91223</v>
      </c>
    </row>
    <row r="7957" customFormat="false" ht="12.75" hidden="false" customHeight="false" outlineLevel="0" collapsed="false">
      <c r="Q7957" s="65"/>
      <c r="R7957" s="66" t="s">
        <v>89</v>
      </c>
      <c r="S7957" s="67" t="n">
        <v>192164.08435</v>
      </c>
      <c r="T7957" s="68" t="n">
        <v>150245.82893</v>
      </c>
      <c r="U7957" s="69" t="n">
        <v>126431.09718</v>
      </c>
    </row>
    <row r="7958" customFormat="false" ht="12.75" hidden="false" customHeight="false" outlineLevel="0" collapsed="false">
      <c r="Q7958" s="65"/>
      <c r="R7958" s="66" t="s">
        <v>91</v>
      </c>
      <c r="S7958" s="67" t="n">
        <v>218183.17425</v>
      </c>
      <c r="T7958" s="68" t="n">
        <v>165178.03589</v>
      </c>
      <c r="U7958" s="69" t="n">
        <v>142061.94358</v>
      </c>
    </row>
    <row r="7959" customFormat="false" ht="12.75" hidden="false" customHeight="false" outlineLevel="0" collapsed="false">
      <c r="Q7959" s="65"/>
      <c r="R7959" s="66" t="s">
        <v>93</v>
      </c>
      <c r="S7959" s="67" t="n">
        <v>234926.17091</v>
      </c>
      <c r="T7959" s="68" t="n">
        <v>173537.48679</v>
      </c>
      <c r="U7959" s="69" t="n">
        <v>150530.40752</v>
      </c>
    </row>
    <row r="7960" customFormat="false" ht="12.75" hidden="false" customHeight="false" outlineLevel="0" collapsed="false">
      <c r="Q7960" s="65"/>
      <c r="R7960" s="66" t="s">
        <v>95</v>
      </c>
      <c r="S7960" s="67" t="n">
        <v>250000.62154</v>
      </c>
      <c r="T7960" s="68" t="n">
        <v>180642.44984</v>
      </c>
      <c r="U7960" s="69" t="n">
        <v>156296.42633</v>
      </c>
    </row>
    <row r="7961" customFormat="false" ht="12.75" hidden="false" customHeight="false" outlineLevel="0" collapsed="false">
      <c r="Q7961" s="65"/>
      <c r="R7961" s="66" t="s">
        <v>97</v>
      </c>
      <c r="S7961" s="67" t="n">
        <v>263662.24196</v>
      </c>
      <c r="T7961" s="68" t="n">
        <v>184767.05385</v>
      </c>
      <c r="U7961" s="69" t="n">
        <v>164819.05957</v>
      </c>
    </row>
    <row r="7962" customFormat="false" ht="12.75" hidden="false" customHeight="false" outlineLevel="0" collapsed="false">
      <c r="Q7962" s="65"/>
      <c r="R7962" s="66" t="s">
        <v>99</v>
      </c>
      <c r="S7962" s="67" t="n">
        <v>262869.52276</v>
      </c>
      <c r="T7962" s="68" t="n">
        <v>186952.90391</v>
      </c>
      <c r="U7962" s="69" t="n">
        <v>167334.92164</v>
      </c>
    </row>
    <row r="7963" customFormat="false" ht="12.75" hidden="false" customHeight="false" outlineLevel="0" collapsed="false">
      <c r="Q7963" s="65"/>
      <c r="R7963" s="66" t="s">
        <v>101</v>
      </c>
      <c r="S7963" s="67" t="n">
        <v>258356.13763</v>
      </c>
      <c r="T7963" s="68" t="n">
        <v>186473.91763</v>
      </c>
      <c r="U7963" s="69" t="n">
        <v>165842.25706</v>
      </c>
    </row>
    <row r="7964" customFormat="false" ht="12.75" hidden="false" customHeight="false" outlineLevel="0" collapsed="false">
      <c r="Q7964" s="65"/>
      <c r="R7964" s="66" t="s">
        <v>103</v>
      </c>
      <c r="S7964" s="67" t="n">
        <v>253414.42841</v>
      </c>
      <c r="T7964" s="68" t="n">
        <v>188066.73707</v>
      </c>
      <c r="U7964" s="69" t="n">
        <v>155580.18808</v>
      </c>
    </row>
    <row r="7965" customFormat="false" ht="12.75" hidden="false" customHeight="false" outlineLevel="0" collapsed="false">
      <c r="Q7965" s="65"/>
      <c r="R7965" s="66" t="s">
        <v>105</v>
      </c>
      <c r="S7965" s="67" t="n">
        <v>245480.84351</v>
      </c>
      <c r="T7965" s="68" t="n">
        <v>193730.93981</v>
      </c>
      <c r="U7965" s="69" t="n">
        <v>147484.89029</v>
      </c>
    </row>
    <row r="7966" customFormat="false" ht="12.75" hidden="false" customHeight="false" outlineLevel="0" collapsed="false">
      <c r="Q7966" s="65"/>
      <c r="R7966" s="66" t="s">
        <v>107</v>
      </c>
      <c r="S7966" s="67" t="n">
        <v>241504.46171</v>
      </c>
      <c r="T7966" s="68" t="n">
        <v>176996.83211</v>
      </c>
      <c r="U7966" s="69" t="n">
        <v>167009.90596</v>
      </c>
    </row>
    <row r="7967" customFormat="false" ht="12.75" hidden="false" customHeight="false" outlineLevel="0" collapsed="false">
      <c r="Q7967" s="65"/>
      <c r="R7967" s="66" t="s">
        <v>109</v>
      </c>
      <c r="S7967" s="67" t="n">
        <v>245250.69923</v>
      </c>
      <c r="T7967" s="68" t="n">
        <v>172469.27139</v>
      </c>
      <c r="U7967" s="69" t="n">
        <v>182502.31976</v>
      </c>
    </row>
    <row r="7968" customFormat="false" ht="12.75" hidden="false" customHeight="false" outlineLevel="0" collapsed="false">
      <c r="Q7968" s="65"/>
      <c r="R7968" s="66" t="s">
        <v>111</v>
      </c>
      <c r="S7968" s="67" t="n">
        <v>286798.1354</v>
      </c>
      <c r="T7968" s="68" t="n">
        <v>200535.58605</v>
      </c>
      <c r="U7968" s="69" t="n">
        <v>229148.08778</v>
      </c>
    </row>
    <row r="7969" customFormat="false" ht="12.75" hidden="false" customHeight="false" outlineLevel="0" collapsed="false">
      <c r="Q7969" s="65"/>
      <c r="R7969" s="66" t="s">
        <v>113</v>
      </c>
      <c r="S7969" s="67" t="n">
        <v>311065.57159</v>
      </c>
      <c r="T7969" s="68" t="n">
        <v>215623.65365</v>
      </c>
      <c r="U7969" s="69" t="n">
        <v>244122.88401</v>
      </c>
    </row>
    <row r="7970" customFormat="false" ht="12.75" hidden="false" customHeight="false" outlineLevel="0" collapsed="false">
      <c r="Q7970" s="65"/>
      <c r="R7970" s="66" t="s">
        <v>115</v>
      </c>
      <c r="S7970" s="67" t="n">
        <v>301047.90232</v>
      </c>
      <c r="T7970" s="68" t="n">
        <v>208408.44773</v>
      </c>
      <c r="U7970" s="69" t="n">
        <v>231615.79938</v>
      </c>
    </row>
    <row r="7971" customFormat="false" ht="12.75" hidden="false" customHeight="false" outlineLevel="0" collapsed="false">
      <c r="Q7971" s="65"/>
      <c r="R7971" s="66" t="s">
        <v>117</v>
      </c>
      <c r="S7971" s="67" t="n">
        <v>282725.86015</v>
      </c>
      <c r="T7971" s="68" t="n">
        <v>197562.82999</v>
      </c>
      <c r="U7971" s="69" t="n">
        <v>218741.5674</v>
      </c>
    </row>
    <row r="7972" customFormat="false" ht="12.75" hidden="false" customHeight="false" outlineLevel="0" collapsed="false">
      <c r="Q7972" s="70"/>
      <c r="R7972" s="71" t="s">
        <v>119</v>
      </c>
      <c r="S7972" s="72" t="n">
        <v>255600.79912</v>
      </c>
      <c r="T7972" s="73" t="n">
        <v>179239.70433</v>
      </c>
      <c r="U7972" s="74" t="n">
        <v>198638.74608</v>
      </c>
    </row>
    <row r="7973" customFormat="false" ht="12.75" hidden="false" customHeight="false" outlineLevel="0" collapsed="false">
      <c r="Q7973" s="55" t="s">
        <v>429</v>
      </c>
      <c r="R7973" s="56" t="s">
        <v>72</v>
      </c>
      <c r="S7973" s="57" t="n">
        <v>226915.87127</v>
      </c>
      <c r="T7973" s="58" t="n">
        <v>163300.10559</v>
      </c>
      <c r="U7973" s="59" t="n">
        <v>177699.31035</v>
      </c>
    </row>
    <row r="7974" customFormat="false" ht="12.75" hidden="false" customHeight="false" outlineLevel="0" collapsed="false">
      <c r="Q7974" s="65"/>
      <c r="R7974" s="66" t="s">
        <v>74</v>
      </c>
      <c r="S7974" s="67" t="n">
        <v>205064.95006</v>
      </c>
      <c r="T7974" s="68" t="n">
        <v>147193.24181</v>
      </c>
      <c r="U7974" s="69" t="n">
        <v>156338.55799</v>
      </c>
    </row>
    <row r="7975" customFormat="false" ht="12.75" hidden="false" customHeight="false" outlineLevel="0" collapsed="false">
      <c r="Q7975" s="65"/>
      <c r="R7975" s="66" t="s">
        <v>76</v>
      </c>
      <c r="S7975" s="67" t="n">
        <v>191224.32852</v>
      </c>
      <c r="T7975" s="68" t="n">
        <v>133815.83949</v>
      </c>
      <c r="U7975" s="69" t="n">
        <v>139678.4953</v>
      </c>
    </row>
    <row r="7976" customFormat="false" ht="12.75" hidden="false" customHeight="false" outlineLevel="0" collapsed="false">
      <c r="Q7976" s="65"/>
      <c r="R7976" s="66" t="s">
        <v>78</v>
      </c>
      <c r="S7976" s="67" t="n">
        <v>185362.04217</v>
      </c>
      <c r="T7976" s="68" t="n">
        <v>129109.6093</v>
      </c>
      <c r="U7976" s="69" t="n">
        <v>130897.05329</v>
      </c>
    </row>
    <row r="7977" customFormat="false" ht="12.75" hidden="false" customHeight="false" outlineLevel="0" collapsed="false">
      <c r="Q7977" s="65"/>
      <c r="R7977" s="66" t="s">
        <v>81</v>
      </c>
      <c r="S7977" s="67" t="n">
        <v>184486.21532</v>
      </c>
      <c r="T7977" s="68" t="n">
        <v>126577.82471</v>
      </c>
      <c r="U7977" s="69" t="n">
        <v>125010.6583</v>
      </c>
    </row>
    <row r="7978" customFormat="false" ht="12.75" hidden="false" customHeight="false" outlineLevel="0" collapsed="false">
      <c r="Q7978" s="65"/>
      <c r="R7978" s="66" t="s">
        <v>83</v>
      </c>
      <c r="S7978" s="67" t="n">
        <v>160007.81354</v>
      </c>
      <c r="T7978" s="68" t="n">
        <v>108695.67054</v>
      </c>
      <c r="U7978" s="69" t="n">
        <v>105888.90282</v>
      </c>
    </row>
    <row r="7979" customFormat="false" ht="12.75" hidden="false" customHeight="false" outlineLevel="0" collapsed="false">
      <c r="Q7979" s="65"/>
      <c r="R7979" s="66" t="s">
        <v>85</v>
      </c>
      <c r="S7979" s="67" t="n">
        <v>162085.505</v>
      </c>
      <c r="T7979" s="68" t="n">
        <v>106920.38015</v>
      </c>
      <c r="U7979" s="69" t="n">
        <v>100574.29467</v>
      </c>
    </row>
    <row r="7980" customFormat="false" ht="12.75" hidden="false" customHeight="false" outlineLevel="0" collapsed="false">
      <c r="Q7980" s="65"/>
      <c r="R7980" s="66" t="s">
        <v>87</v>
      </c>
      <c r="S7980" s="67" t="n">
        <v>182913.56271</v>
      </c>
      <c r="T7980" s="68" t="n">
        <v>117469.48258</v>
      </c>
      <c r="U7980" s="69" t="n">
        <v>112028.08777</v>
      </c>
    </row>
    <row r="7981" customFormat="false" ht="12.75" hidden="false" customHeight="false" outlineLevel="0" collapsed="false">
      <c r="Q7981" s="65"/>
      <c r="R7981" s="66" t="s">
        <v>89</v>
      </c>
      <c r="S7981" s="67" t="n">
        <v>202936.11543</v>
      </c>
      <c r="T7981" s="68" t="n">
        <v>143920.16894</v>
      </c>
      <c r="U7981" s="69" t="n">
        <v>133798.11911</v>
      </c>
    </row>
    <row r="7982" customFormat="false" ht="12.75" hidden="false" customHeight="false" outlineLevel="0" collapsed="false">
      <c r="Q7982" s="65"/>
      <c r="R7982" s="66" t="s">
        <v>91</v>
      </c>
      <c r="S7982" s="67" t="n">
        <v>227798.09102</v>
      </c>
      <c r="T7982" s="68" t="n">
        <v>160525.02639</v>
      </c>
      <c r="U7982" s="69" t="n">
        <v>150975.79937</v>
      </c>
    </row>
    <row r="7983" customFormat="false" ht="12.75" hidden="false" customHeight="false" outlineLevel="0" collapsed="false">
      <c r="Q7983" s="65"/>
      <c r="R7983" s="66" t="s">
        <v>93</v>
      </c>
      <c r="S7983" s="67" t="n">
        <v>247545.74917</v>
      </c>
      <c r="T7983" s="68" t="n">
        <v>175442.02745</v>
      </c>
      <c r="U7983" s="69" t="n">
        <v>161087.3981</v>
      </c>
    </row>
    <row r="7984" customFormat="false" ht="12.75" hidden="false" customHeight="false" outlineLevel="0" collapsed="false">
      <c r="Q7984" s="65"/>
      <c r="R7984" s="66" t="s">
        <v>95</v>
      </c>
      <c r="S7984" s="67" t="n">
        <v>258362.53052</v>
      </c>
      <c r="T7984" s="68" t="n">
        <v>182330.30624</v>
      </c>
      <c r="U7984" s="69" t="n">
        <v>167605.76802</v>
      </c>
    </row>
    <row r="7985" customFormat="false" ht="12.75" hidden="false" customHeight="false" outlineLevel="0" collapsed="false">
      <c r="Q7985" s="65"/>
      <c r="R7985" s="66" t="s">
        <v>97</v>
      </c>
      <c r="S7985" s="67" t="n">
        <v>260715.11655</v>
      </c>
      <c r="T7985" s="68" t="n">
        <v>184595.98733</v>
      </c>
      <c r="U7985" s="69" t="n">
        <v>176423.32288</v>
      </c>
    </row>
    <row r="7986" customFormat="false" ht="12.75" hidden="false" customHeight="false" outlineLevel="0" collapsed="false">
      <c r="Q7986" s="65"/>
      <c r="R7986" s="66" t="s">
        <v>99</v>
      </c>
      <c r="S7986" s="67" t="n">
        <v>262095.98225</v>
      </c>
      <c r="T7986" s="68" t="n">
        <v>185474.12883</v>
      </c>
      <c r="U7986" s="69" t="n">
        <v>180082.75862</v>
      </c>
    </row>
    <row r="7987" customFormat="false" ht="12.75" hidden="false" customHeight="false" outlineLevel="0" collapsed="false">
      <c r="Q7987" s="65"/>
      <c r="R7987" s="66" t="s">
        <v>101</v>
      </c>
      <c r="S7987" s="67" t="n">
        <v>253503.92896</v>
      </c>
      <c r="T7987" s="68" t="n">
        <v>185808.65892</v>
      </c>
      <c r="U7987" s="69" t="n">
        <v>178734.54545</v>
      </c>
    </row>
    <row r="7988" customFormat="false" ht="12.75" hidden="false" customHeight="false" outlineLevel="0" collapsed="false">
      <c r="Q7988" s="65"/>
      <c r="R7988" s="66" t="s">
        <v>103</v>
      </c>
      <c r="S7988" s="67" t="n">
        <v>234178.20199</v>
      </c>
      <c r="T7988" s="68" t="n">
        <v>180490.39071</v>
      </c>
      <c r="U7988" s="69" t="n">
        <v>176531.66144</v>
      </c>
    </row>
    <row r="7989" customFormat="false" ht="12.75" hidden="false" customHeight="false" outlineLevel="0" collapsed="false">
      <c r="Q7989" s="65"/>
      <c r="R7989" s="66" t="s">
        <v>105</v>
      </c>
      <c r="S7989" s="67" t="n">
        <v>227868.41287</v>
      </c>
      <c r="T7989" s="68" t="n">
        <v>174267.37065</v>
      </c>
      <c r="U7989" s="69" t="n">
        <v>176405.26646</v>
      </c>
    </row>
    <row r="7990" customFormat="false" ht="12.75" hidden="false" customHeight="false" outlineLevel="0" collapsed="false">
      <c r="Q7990" s="65"/>
      <c r="R7990" s="66" t="s">
        <v>107</v>
      </c>
      <c r="S7990" s="67" t="n">
        <v>234804.70588</v>
      </c>
      <c r="T7990" s="68" t="n">
        <v>171287.01162</v>
      </c>
      <c r="U7990" s="69" t="n">
        <v>180221.19122</v>
      </c>
    </row>
    <row r="7991" customFormat="false" ht="12.75" hidden="false" customHeight="false" outlineLevel="0" collapsed="false">
      <c r="Q7991" s="65"/>
      <c r="R7991" s="66" t="s">
        <v>109</v>
      </c>
      <c r="S7991" s="67" t="n">
        <v>247238.89012</v>
      </c>
      <c r="T7991" s="68" t="n">
        <v>171834.42451</v>
      </c>
      <c r="U7991" s="69" t="n">
        <v>188713.73041</v>
      </c>
    </row>
    <row r="7992" customFormat="false" ht="12.75" hidden="false" customHeight="false" outlineLevel="0" collapsed="false">
      <c r="Q7992" s="65"/>
      <c r="R7992" s="66" t="s">
        <v>111</v>
      </c>
      <c r="S7992" s="67" t="n">
        <v>286216.38179</v>
      </c>
      <c r="T7992" s="68" t="n">
        <v>197623.65365</v>
      </c>
      <c r="U7992" s="69" t="n">
        <v>230165.26645</v>
      </c>
    </row>
    <row r="7993" customFormat="false" ht="12.75" hidden="false" customHeight="false" outlineLevel="0" collapsed="false">
      <c r="Q7993" s="65"/>
      <c r="R7993" s="66" t="s">
        <v>113</v>
      </c>
      <c r="S7993" s="67" t="n">
        <v>307153.11875</v>
      </c>
      <c r="T7993" s="68" t="n">
        <v>210651.31995</v>
      </c>
      <c r="U7993" s="69" t="n">
        <v>242600.12539</v>
      </c>
    </row>
    <row r="7994" customFormat="false" ht="12.75" hidden="false" customHeight="false" outlineLevel="0" collapsed="false">
      <c r="Q7994" s="65"/>
      <c r="R7994" s="66" t="s">
        <v>115</v>
      </c>
      <c r="S7994" s="67" t="n">
        <v>298036.84796</v>
      </c>
      <c r="T7994" s="68" t="n">
        <v>203580.57023</v>
      </c>
      <c r="U7994" s="69" t="n">
        <v>228443.88715</v>
      </c>
    </row>
    <row r="7995" customFormat="false" ht="12.75" hidden="false" customHeight="false" outlineLevel="0" collapsed="false">
      <c r="Q7995" s="65"/>
      <c r="R7995" s="66" t="s">
        <v>117</v>
      </c>
      <c r="S7995" s="67" t="n">
        <v>280162.30854</v>
      </c>
      <c r="T7995" s="68" t="n">
        <v>192438.43717</v>
      </c>
      <c r="U7995" s="69" t="n">
        <v>215238.62069</v>
      </c>
    </row>
    <row r="7996" customFormat="false" ht="12.75" hidden="false" customHeight="false" outlineLevel="0" collapsed="false">
      <c r="Q7996" s="70"/>
      <c r="R7996" s="71" t="s">
        <v>119</v>
      </c>
      <c r="S7996" s="72" t="n">
        <v>250946.77025</v>
      </c>
      <c r="T7996" s="73" t="n">
        <v>177217.31784</v>
      </c>
      <c r="U7996" s="74" t="n">
        <v>199385.07837</v>
      </c>
    </row>
    <row r="7997" customFormat="false" ht="12.75" hidden="false" customHeight="false" outlineLevel="0" collapsed="false">
      <c r="Q7997" s="55" t="s">
        <v>430</v>
      </c>
      <c r="R7997" s="56" t="s">
        <v>72</v>
      </c>
      <c r="S7997" s="57" t="n">
        <v>220363.15206</v>
      </c>
      <c r="T7997" s="58" t="n">
        <v>160475.60719</v>
      </c>
      <c r="U7997" s="59" t="n">
        <v>178794.73354</v>
      </c>
    </row>
    <row r="7998" customFormat="false" ht="12.75" hidden="false" customHeight="false" outlineLevel="0" collapsed="false">
      <c r="Q7998" s="65"/>
      <c r="R7998" s="66" t="s">
        <v>74</v>
      </c>
      <c r="S7998" s="67" t="n">
        <v>199164.30632</v>
      </c>
      <c r="T7998" s="68" t="n">
        <v>143190.28511</v>
      </c>
      <c r="U7998" s="69" t="n">
        <v>158011.78682</v>
      </c>
    </row>
    <row r="7999" customFormat="false" ht="12.75" hidden="false" customHeight="false" outlineLevel="0" collapsed="false">
      <c r="Q7999" s="65"/>
      <c r="R7999" s="66" t="s">
        <v>76</v>
      </c>
      <c r="S7999" s="67" t="n">
        <v>185074.36181</v>
      </c>
      <c r="T7999" s="68" t="n">
        <v>130812.67158</v>
      </c>
      <c r="U7999" s="69" t="n">
        <v>137012.16302</v>
      </c>
    </row>
    <row r="8000" customFormat="false" ht="12.75" hidden="false" customHeight="false" outlineLevel="0" collapsed="false">
      <c r="Q8000" s="65"/>
      <c r="R8000" s="66" t="s">
        <v>78</v>
      </c>
      <c r="S8000" s="67" t="n">
        <v>180682.44173</v>
      </c>
      <c r="T8000" s="68" t="n">
        <v>125498.20486</v>
      </c>
      <c r="U8000" s="69" t="n">
        <v>126334.79623</v>
      </c>
    </row>
    <row r="8001" customFormat="false" ht="12.75" hidden="false" customHeight="false" outlineLevel="0" collapsed="false">
      <c r="Q8001" s="65"/>
      <c r="R8001" s="66" t="s">
        <v>81</v>
      </c>
      <c r="S8001" s="67" t="n">
        <v>179122.57493</v>
      </c>
      <c r="T8001" s="68" t="n">
        <v>122791.55227</v>
      </c>
      <c r="U8001" s="69" t="n">
        <v>118745.07837</v>
      </c>
    </row>
    <row r="8002" customFormat="false" ht="12.75" hidden="false" customHeight="false" outlineLevel="0" collapsed="false">
      <c r="Q8002" s="65"/>
      <c r="R8002" s="66" t="s">
        <v>83</v>
      </c>
      <c r="S8002" s="67" t="n">
        <v>149676.89234</v>
      </c>
      <c r="T8002" s="68" t="n">
        <v>105434.00211</v>
      </c>
      <c r="U8002" s="69" t="n">
        <v>103788.33856</v>
      </c>
    </row>
    <row r="8003" customFormat="false" ht="12.75" hidden="false" customHeight="false" outlineLevel="0" collapsed="false">
      <c r="Q8003" s="65"/>
      <c r="R8003" s="66" t="s">
        <v>85</v>
      </c>
      <c r="S8003" s="67" t="n">
        <v>142810.9212</v>
      </c>
      <c r="T8003" s="68" t="n">
        <v>103768.9546</v>
      </c>
      <c r="U8003" s="69" t="n">
        <v>103066.0815</v>
      </c>
    </row>
    <row r="8004" customFormat="false" ht="12.75" hidden="false" customHeight="false" outlineLevel="0" collapsed="false">
      <c r="Q8004" s="65"/>
      <c r="R8004" s="66" t="s">
        <v>87</v>
      </c>
      <c r="S8004" s="67" t="n">
        <v>177773.6737</v>
      </c>
      <c r="T8004" s="68" t="n">
        <v>119594.50898</v>
      </c>
      <c r="U8004" s="69" t="n">
        <v>113665.20376</v>
      </c>
    </row>
    <row r="8005" customFormat="false" ht="12.75" hidden="false" customHeight="false" outlineLevel="0" collapsed="false">
      <c r="Q8005" s="65"/>
      <c r="R8005" s="66" t="s">
        <v>89</v>
      </c>
      <c r="S8005" s="67" t="n">
        <v>198684.83907</v>
      </c>
      <c r="T8005" s="68" t="n">
        <v>139723.33685</v>
      </c>
      <c r="U8005" s="69" t="n">
        <v>133148.08778</v>
      </c>
    </row>
    <row r="8006" customFormat="false" ht="12.75" hidden="false" customHeight="false" outlineLevel="0" collapsed="false">
      <c r="Q8006" s="65"/>
      <c r="R8006" s="66" t="s">
        <v>91</v>
      </c>
      <c r="S8006" s="67" t="n">
        <v>200449.27858</v>
      </c>
      <c r="T8006" s="68" t="n">
        <v>157924.8152</v>
      </c>
      <c r="U8006" s="69" t="n">
        <v>146846.89656</v>
      </c>
    </row>
    <row r="8007" customFormat="false" ht="12.75" hidden="false" customHeight="false" outlineLevel="0" collapsed="false">
      <c r="Q8007" s="65"/>
      <c r="R8007" s="66" t="s">
        <v>93</v>
      </c>
      <c r="S8007" s="67" t="n">
        <v>214903.6182</v>
      </c>
      <c r="T8007" s="68" t="n">
        <v>175814.57234</v>
      </c>
      <c r="U8007" s="69" t="n">
        <v>157235.3605</v>
      </c>
    </row>
    <row r="8008" customFormat="false" ht="12.75" hidden="false" customHeight="false" outlineLevel="0" collapsed="false">
      <c r="Q8008" s="65"/>
      <c r="R8008" s="66" t="s">
        <v>95</v>
      </c>
      <c r="S8008" s="67" t="n">
        <v>240551.92009</v>
      </c>
      <c r="T8008" s="68" t="n">
        <v>184945.72333</v>
      </c>
      <c r="U8008" s="69" t="n">
        <v>167503.44827</v>
      </c>
    </row>
    <row r="8009" customFormat="false" ht="12.75" hidden="false" customHeight="false" outlineLevel="0" collapsed="false">
      <c r="Q8009" s="65"/>
      <c r="R8009" s="66" t="s">
        <v>97</v>
      </c>
      <c r="S8009" s="67" t="n">
        <v>250154.05105</v>
      </c>
      <c r="T8009" s="68" t="n">
        <v>188659.7677</v>
      </c>
      <c r="U8009" s="69" t="n">
        <v>173841.25392</v>
      </c>
    </row>
    <row r="8010" customFormat="false" ht="12.75" hidden="false" customHeight="false" outlineLevel="0" collapsed="false">
      <c r="Q8010" s="65"/>
      <c r="R8010" s="66" t="s">
        <v>99</v>
      </c>
      <c r="S8010" s="67" t="n">
        <v>253094.78357</v>
      </c>
      <c r="T8010" s="68" t="n">
        <v>192274.97361</v>
      </c>
      <c r="U8010" s="69" t="n">
        <v>175989.96867</v>
      </c>
    </row>
    <row r="8011" customFormat="false" ht="12.75" hidden="false" customHeight="false" outlineLevel="0" collapsed="false">
      <c r="Q8011" s="65"/>
      <c r="R8011" s="66" t="s">
        <v>101</v>
      </c>
      <c r="S8011" s="67" t="n">
        <v>249316.58158</v>
      </c>
      <c r="T8011" s="68" t="n">
        <v>190758.18373</v>
      </c>
      <c r="U8011" s="69" t="n">
        <v>174906.58307</v>
      </c>
    </row>
    <row r="8012" customFormat="false" ht="12.75" hidden="false" customHeight="false" outlineLevel="0" collapsed="false">
      <c r="Q8012" s="65"/>
      <c r="R8012" s="66" t="s">
        <v>103</v>
      </c>
      <c r="S8012" s="67" t="n">
        <v>245468.05771</v>
      </c>
      <c r="T8012" s="68" t="n">
        <v>183276.87434</v>
      </c>
      <c r="U8012" s="69" t="n">
        <v>172824.07524</v>
      </c>
    </row>
    <row r="8013" customFormat="false" ht="12.75" hidden="false" customHeight="false" outlineLevel="0" collapsed="false">
      <c r="Q8013" s="65"/>
      <c r="R8013" s="66" t="s">
        <v>105</v>
      </c>
      <c r="S8013" s="67" t="n">
        <v>240181.13206</v>
      </c>
      <c r="T8013" s="68" t="n">
        <v>175221.54172</v>
      </c>
      <c r="U8013" s="69" t="n">
        <v>170741.5674</v>
      </c>
    </row>
    <row r="8014" customFormat="false" ht="12.75" hidden="false" customHeight="false" outlineLevel="0" collapsed="false">
      <c r="Q8014" s="65"/>
      <c r="R8014" s="66" t="s">
        <v>107</v>
      </c>
      <c r="S8014" s="67" t="n">
        <v>234414.73917</v>
      </c>
      <c r="T8014" s="68" t="n">
        <v>172096.7265</v>
      </c>
      <c r="U8014" s="69" t="n">
        <v>172565.26647</v>
      </c>
    </row>
    <row r="8015" customFormat="false" ht="12.75" hidden="false" customHeight="false" outlineLevel="0" collapsed="false">
      <c r="Q8015" s="65"/>
      <c r="R8015" s="66" t="s">
        <v>109</v>
      </c>
      <c r="S8015" s="67" t="n">
        <v>234101.48724</v>
      </c>
      <c r="T8015" s="68" t="n">
        <v>172241.18268</v>
      </c>
      <c r="U8015" s="69" t="n">
        <v>179944.32601</v>
      </c>
    </row>
    <row r="8016" customFormat="false" ht="12.75" hidden="false" customHeight="false" outlineLevel="0" collapsed="false">
      <c r="Q8016" s="65"/>
      <c r="R8016" s="66" t="s">
        <v>111</v>
      </c>
      <c r="S8016" s="67" t="n">
        <v>274606.88125</v>
      </c>
      <c r="T8016" s="68" t="n">
        <v>199410.34847</v>
      </c>
      <c r="U8016" s="69" t="n">
        <v>223941.81819</v>
      </c>
    </row>
    <row r="8017" customFormat="false" ht="12.75" hidden="false" customHeight="false" outlineLevel="0" collapsed="false">
      <c r="Q8017" s="65"/>
      <c r="R8017" s="66" t="s">
        <v>113</v>
      </c>
      <c r="S8017" s="67" t="n">
        <v>294853.18535</v>
      </c>
      <c r="T8017" s="68" t="n">
        <v>214163.88595</v>
      </c>
      <c r="U8017" s="69" t="n">
        <v>226878.99686</v>
      </c>
    </row>
    <row r="8018" customFormat="false" ht="12.75" hidden="false" customHeight="false" outlineLevel="0" collapsed="false">
      <c r="Q8018" s="65"/>
      <c r="R8018" s="66" t="s">
        <v>115</v>
      </c>
      <c r="S8018" s="67" t="n">
        <v>282367.85794</v>
      </c>
      <c r="T8018" s="68" t="n">
        <v>207522.70327</v>
      </c>
      <c r="U8018" s="69" t="n">
        <v>215419.18495</v>
      </c>
    </row>
    <row r="8019" customFormat="false" ht="12.75" hidden="false" customHeight="false" outlineLevel="0" collapsed="false">
      <c r="Q8019" s="65"/>
      <c r="R8019" s="66" t="s">
        <v>117</v>
      </c>
      <c r="S8019" s="67" t="n">
        <v>264966.3929</v>
      </c>
      <c r="T8019" s="68" t="n">
        <v>196179.09187</v>
      </c>
      <c r="U8019" s="69" t="n">
        <v>209267.96238</v>
      </c>
    </row>
    <row r="8020" customFormat="false" ht="12.75" hidden="false" customHeight="false" outlineLevel="0" collapsed="false">
      <c r="Q8020" s="70"/>
      <c r="R8020" s="71" t="s">
        <v>119</v>
      </c>
      <c r="S8020" s="72" t="n">
        <v>235725.28301</v>
      </c>
      <c r="T8020" s="73" t="n">
        <v>177776.13516</v>
      </c>
      <c r="U8020" s="74" t="n">
        <v>192180.56428</v>
      </c>
    </row>
    <row r="8021" customFormat="false" ht="12.75" hidden="false" customHeight="false" outlineLevel="0" collapsed="false">
      <c r="Q8021" s="55" t="s">
        <v>431</v>
      </c>
      <c r="R8021" s="56" t="s">
        <v>72</v>
      </c>
      <c r="S8021" s="57" t="n">
        <v>197343.71681</v>
      </c>
      <c r="T8021" s="58" t="n">
        <v>114956.75677</v>
      </c>
      <c r="U8021" s="59" t="n">
        <v>103568.21246</v>
      </c>
    </row>
    <row r="8022" customFormat="false" ht="12.75" hidden="false" customHeight="false" outlineLevel="0" collapsed="false">
      <c r="Q8022" s="65"/>
      <c r="R8022" s="66" t="s">
        <v>74</v>
      </c>
      <c r="S8022" s="67" t="n">
        <v>173781.23894</v>
      </c>
      <c r="T8022" s="68" t="n">
        <v>102281.91268</v>
      </c>
      <c r="U8022" s="69" t="n">
        <v>94360.44944</v>
      </c>
    </row>
    <row r="8023" customFormat="false" ht="12.75" hidden="false" customHeight="false" outlineLevel="0" collapsed="false">
      <c r="Q8023" s="65"/>
      <c r="R8023" s="66" t="s">
        <v>76</v>
      </c>
      <c r="S8023" s="67" t="n">
        <v>158884.24779</v>
      </c>
      <c r="T8023" s="68" t="n">
        <v>93454.05406</v>
      </c>
      <c r="U8023" s="69" t="n">
        <v>88235.66906</v>
      </c>
    </row>
    <row r="8024" customFormat="false" ht="12.75" hidden="false" customHeight="false" outlineLevel="0" collapsed="false">
      <c r="Q8024" s="65"/>
      <c r="R8024" s="66" t="s">
        <v>78</v>
      </c>
      <c r="S8024" s="67" t="n">
        <v>152021.94691</v>
      </c>
      <c r="T8024" s="68" t="n">
        <v>88851.14346</v>
      </c>
      <c r="U8024" s="69" t="n">
        <v>82240.32688</v>
      </c>
    </row>
    <row r="8025" customFormat="false" ht="12.75" hidden="false" customHeight="false" outlineLevel="0" collapsed="false">
      <c r="Q8025" s="65"/>
      <c r="R8025" s="66" t="s">
        <v>81</v>
      </c>
      <c r="S8025" s="67" t="n">
        <v>153818.76106</v>
      </c>
      <c r="T8025" s="68" t="n">
        <v>89887.73389</v>
      </c>
      <c r="U8025" s="69" t="n">
        <v>80163.43207</v>
      </c>
    </row>
    <row r="8026" customFormat="false" ht="12.75" hidden="false" customHeight="false" outlineLevel="0" collapsed="false">
      <c r="Q8026" s="65"/>
      <c r="R8026" s="66" t="s">
        <v>83</v>
      </c>
      <c r="S8026" s="67" t="n">
        <v>140871.50443</v>
      </c>
      <c r="T8026" s="68" t="n">
        <v>81250.72766</v>
      </c>
      <c r="U8026" s="69" t="n">
        <v>71773.48315</v>
      </c>
    </row>
    <row r="8027" customFormat="false" ht="12.75" hidden="false" customHeight="false" outlineLevel="0" collapsed="false">
      <c r="Q8027" s="65"/>
      <c r="R8027" s="66" t="s">
        <v>85</v>
      </c>
      <c r="S8027" s="67" t="n">
        <v>143802.47789</v>
      </c>
      <c r="T8027" s="68" t="n">
        <v>79664.03326</v>
      </c>
      <c r="U8027" s="69" t="n">
        <v>64901.49131</v>
      </c>
    </row>
    <row r="8028" customFormat="false" ht="12.75" hidden="false" customHeight="false" outlineLevel="0" collapsed="false">
      <c r="Q8028" s="65"/>
      <c r="R8028" s="66" t="s">
        <v>87</v>
      </c>
      <c r="S8028" s="67" t="n">
        <v>159476.81415</v>
      </c>
      <c r="T8028" s="68" t="n">
        <v>86265.28067</v>
      </c>
      <c r="U8028" s="69" t="n">
        <v>73826.84372</v>
      </c>
    </row>
    <row r="8029" customFormat="false" ht="12.75" hidden="false" customHeight="false" outlineLevel="0" collapsed="false">
      <c r="Q8029" s="65"/>
      <c r="R8029" s="66" t="s">
        <v>89</v>
      </c>
      <c r="S8029" s="67" t="n">
        <v>154181.94691</v>
      </c>
      <c r="T8029" s="68" t="n">
        <v>85041.58004</v>
      </c>
      <c r="U8029" s="69" t="n">
        <v>77480.53116</v>
      </c>
    </row>
    <row r="8030" customFormat="false" ht="12.75" hidden="false" customHeight="false" outlineLevel="0" collapsed="false">
      <c r="Q8030" s="65"/>
      <c r="R8030" s="66" t="s">
        <v>91</v>
      </c>
      <c r="S8030" s="67" t="n">
        <v>151403.89379</v>
      </c>
      <c r="T8030" s="68" t="n">
        <v>84330.56133</v>
      </c>
      <c r="U8030" s="69" t="n">
        <v>78051.23597</v>
      </c>
    </row>
    <row r="8031" customFormat="false" ht="12.75" hidden="false" customHeight="false" outlineLevel="0" collapsed="false">
      <c r="Q8031" s="65"/>
      <c r="R8031" s="66" t="s">
        <v>93</v>
      </c>
      <c r="S8031" s="67" t="n">
        <v>154169.20354</v>
      </c>
      <c r="T8031" s="68" t="n">
        <v>86463.61747</v>
      </c>
      <c r="U8031" s="69" t="n">
        <v>79563.3095</v>
      </c>
    </row>
    <row r="8032" customFormat="false" ht="12.75" hidden="false" customHeight="false" outlineLevel="0" collapsed="false">
      <c r="Q8032" s="65"/>
      <c r="R8032" s="66" t="s">
        <v>95</v>
      </c>
      <c r="S8032" s="67" t="n">
        <v>159801.76992</v>
      </c>
      <c r="T8032" s="68" t="n">
        <v>89786.69438</v>
      </c>
      <c r="U8032" s="69" t="n">
        <v>82228.55975</v>
      </c>
    </row>
    <row r="8033" customFormat="false" ht="12.75" hidden="false" customHeight="false" outlineLevel="0" collapsed="false">
      <c r="Q8033" s="65"/>
      <c r="R8033" s="66" t="s">
        <v>97</v>
      </c>
      <c r="S8033" s="67" t="n">
        <v>165083.8938</v>
      </c>
      <c r="T8033" s="68" t="n">
        <v>93315.59252</v>
      </c>
      <c r="U8033" s="69" t="n">
        <v>83264.06537</v>
      </c>
    </row>
    <row r="8034" customFormat="false" ht="12.75" hidden="false" customHeight="false" outlineLevel="0" collapsed="false">
      <c r="Q8034" s="65"/>
      <c r="R8034" s="66" t="s">
        <v>99</v>
      </c>
      <c r="S8034" s="67" t="n">
        <v>168562.83185</v>
      </c>
      <c r="T8034" s="68" t="n">
        <v>95134.30354</v>
      </c>
      <c r="U8034" s="69" t="n">
        <v>84782.02248</v>
      </c>
    </row>
    <row r="8035" customFormat="false" ht="12.75" hidden="false" customHeight="false" outlineLevel="0" collapsed="false">
      <c r="Q8035" s="65"/>
      <c r="R8035" s="66" t="s">
        <v>101</v>
      </c>
      <c r="S8035" s="67" t="n">
        <v>164472.21239</v>
      </c>
      <c r="T8035" s="68" t="n">
        <v>91743.86694</v>
      </c>
      <c r="U8035" s="69" t="n">
        <v>86270.56179</v>
      </c>
    </row>
    <row r="8036" customFormat="false" ht="12.75" hidden="false" customHeight="false" outlineLevel="0" collapsed="false">
      <c r="Q8036" s="65"/>
      <c r="R8036" s="66" t="s">
        <v>103</v>
      </c>
      <c r="S8036" s="67" t="n">
        <v>162598.93805</v>
      </c>
      <c r="T8036" s="68" t="n">
        <v>90464.03327</v>
      </c>
      <c r="U8036" s="69" t="n">
        <v>89294.70889</v>
      </c>
    </row>
    <row r="8037" customFormat="false" ht="12.75" hidden="false" customHeight="false" outlineLevel="0" collapsed="false">
      <c r="Q8037" s="65"/>
      <c r="R8037" s="66" t="s">
        <v>105</v>
      </c>
      <c r="S8037" s="67" t="n">
        <v>164561.41594</v>
      </c>
      <c r="T8037" s="68" t="n">
        <v>90434.09565</v>
      </c>
      <c r="U8037" s="69" t="n">
        <v>90571.44025</v>
      </c>
    </row>
    <row r="8038" customFormat="false" ht="12.75" hidden="false" customHeight="false" outlineLevel="0" collapsed="false">
      <c r="Q8038" s="65"/>
      <c r="R8038" s="66" t="s">
        <v>107</v>
      </c>
      <c r="S8038" s="67" t="n">
        <v>166396.46017</v>
      </c>
      <c r="T8038" s="68" t="n">
        <v>91219.95842</v>
      </c>
      <c r="U8038" s="69" t="n">
        <v>92095.2809</v>
      </c>
    </row>
    <row r="8039" customFormat="false" ht="12.75" hidden="false" customHeight="false" outlineLevel="0" collapsed="false">
      <c r="Q8039" s="65"/>
      <c r="R8039" s="66" t="s">
        <v>109</v>
      </c>
      <c r="S8039" s="67" t="n">
        <v>182695.22124</v>
      </c>
      <c r="T8039" s="68" t="n">
        <v>102323.07693</v>
      </c>
      <c r="U8039" s="69" t="n">
        <v>103232.84985</v>
      </c>
    </row>
    <row r="8040" customFormat="false" ht="12.75" hidden="false" customHeight="false" outlineLevel="0" collapsed="false">
      <c r="Q8040" s="65"/>
      <c r="R8040" s="66" t="s">
        <v>111</v>
      </c>
      <c r="S8040" s="67" t="n">
        <v>239173.8053</v>
      </c>
      <c r="T8040" s="68" t="n">
        <v>135568.81497</v>
      </c>
      <c r="U8040" s="69" t="n">
        <v>131150.31666</v>
      </c>
    </row>
    <row r="8041" customFormat="false" ht="12.75" hidden="false" customHeight="false" outlineLevel="0" collapsed="false">
      <c r="Q8041" s="65"/>
      <c r="R8041" s="66" t="s">
        <v>113</v>
      </c>
      <c r="S8041" s="67" t="n">
        <v>244341.23895</v>
      </c>
      <c r="T8041" s="68" t="n">
        <v>137196.67359</v>
      </c>
      <c r="U8041" s="69" t="n">
        <v>130020.67415</v>
      </c>
    </row>
    <row r="8042" customFormat="false" ht="12.75" hidden="false" customHeight="false" outlineLevel="0" collapsed="false">
      <c r="Q8042" s="65"/>
      <c r="R8042" s="66" t="s">
        <v>115</v>
      </c>
      <c r="S8042" s="67" t="n">
        <v>244201.06195</v>
      </c>
      <c r="T8042" s="68" t="n">
        <v>135336.79833</v>
      </c>
      <c r="U8042" s="69" t="n">
        <v>127361.30745</v>
      </c>
    </row>
    <row r="8043" customFormat="false" ht="12.75" hidden="false" customHeight="false" outlineLevel="0" collapsed="false">
      <c r="Q8043" s="65"/>
      <c r="R8043" s="66" t="s">
        <v>117</v>
      </c>
      <c r="S8043" s="67" t="n">
        <v>234197.52212</v>
      </c>
      <c r="T8043" s="68" t="n">
        <v>131167.98337</v>
      </c>
      <c r="U8043" s="69" t="n">
        <v>121718.97856</v>
      </c>
    </row>
    <row r="8044" customFormat="false" ht="12.75" hidden="false" customHeight="false" outlineLevel="0" collapsed="false">
      <c r="Q8044" s="70"/>
      <c r="R8044" s="71" t="s">
        <v>119</v>
      </c>
      <c r="S8044" s="72" t="n">
        <v>212718.58406</v>
      </c>
      <c r="T8044" s="73" t="n">
        <v>121296.0499</v>
      </c>
      <c r="U8044" s="74" t="n">
        <v>111646.33298</v>
      </c>
    </row>
    <row r="8045" customFormat="false" ht="12.75" hidden="false" customHeight="false" outlineLevel="0" collapsed="false">
      <c r="Q8045" s="55" t="s">
        <v>432</v>
      </c>
      <c r="R8045" s="56" t="s">
        <v>72</v>
      </c>
      <c r="S8045" s="57" t="n">
        <v>184154.33628</v>
      </c>
      <c r="T8045" s="58" t="n">
        <v>110241.58004</v>
      </c>
      <c r="U8045" s="59" t="n">
        <v>94266.31257</v>
      </c>
    </row>
    <row r="8046" customFormat="false" ht="12.75" hidden="false" customHeight="false" outlineLevel="0" collapsed="false">
      <c r="Q8046" s="65"/>
      <c r="R8046" s="66" t="s">
        <v>74</v>
      </c>
      <c r="S8046" s="67" t="n">
        <v>169219.11505</v>
      </c>
      <c r="T8046" s="68" t="n">
        <v>100074.01247</v>
      </c>
      <c r="U8046" s="69" t="n">
        <v>86158.77426</v>
      </c>
    </row>
    <row r="8047" customFormat="false" ht="12.75" hidden="false" customHeight="false" outlineLevel="0" collapsed="false">
      <c r="Q8047" s="65"/>
      <c r="R8047" s="66" t="s">
        <v>76</v>
      </c>
      <c r="S8047" s="67" t="n">
        <v>159763.53982</v>
      </c>
      <c r="T8047" s="68" t="n">
        <v>93405.40541</v>
      </c>
      <c r="U8047" s="69" t="n">
        <v>83611.19509</v>
      </c>
    </row>
    <row r="8048" customFormat="false" ht="12.75" hidden="false" customHeight="false" outlineLevel="0" collapsed="false">
      <c r="Q8048" s="65"/>
      <c r="R8048" s="66" t="s">
        <v>78</v>
      </c>
      <c r="S8048" s="67" t="n">
        <v>156463.00885</v>
      </c>
      <c r="T8048" s="68" t="n">
        <v>90583.78378</v>
      </c>
      <c r="U8048" s="69" t="n">
        <v>80722.36977</v>
      </c>
    </row>
    <row r="8049" customFormat="false" ht="12.75" hidden="false" customHeight="false" outlineLevel="0" collapsed="false">
      <c r="Q8049" s="65"/>
      <c r="R8049" s="66" t="s">
        <v>81</v>
      </c>
      <c r="S8049" s="67" t="n">
        <v>156972.74337</v>
      </c>
      <c r="T8049" s="68" t="n">
        <v>89794.17879</v>
      </c>
      <c r="U8049" s="69" t="n">
        <v>80122.2472</v>
      </c>
    </row>
    <row r="8050" customFormat="false" ht="12.75" hidden="false" customHeight="false" outlineLevel="0" collapsed="false">
      <c r="Q8050" s="65"/>
      <c r="R8050" s="66" t="s">
        <v>83</v>
      </c>
      <c r="S8050" s="67" t="n">
        <v>143305.48672</v>
      </c>
      <c r="T8050" s="68" t="n">
        <v>80404.98961</v>
      </c>
      <c r="U8050" s="69" t="n">
        <v>70090.786512</v>
      </c>
    </row>
    <row r="8051" customFormat="false" ht="12.75" hidden="false" customHeight="false" outlineLevel="0" collapsed="false">
      <c r="Q8051" s="65"/>
      <c r="R8051" s="66" t="s">
        <v>85</v>
      </c>
      <c r="S8051" s="67" t="n">
        <v>128128.14158</v>
      </c>
      <c r="T8051" s="68" t="n">
        <v>66570.06238</v>
      </c>
      <c r="U8051" s="69" t="n">
        <v>57864.75996</v>
      </c>
    </row>
    <row r="8052" customFormat="false" ht="12.75" hidden="false" customHeight="false" outlineLevel="0" collapsed="false">
      <c r="Q8052" s="65"/>
      <c r="R8052" s="66" t="s">
        <v>87</v>
      </c>
      <c r="S8052" s="67" t="n">
        <v>134225.84071</v>
      </c>
      <c r="T8052" s="68" t="n">
        <v>71449.89604</v>
      </c>
      <c r="U8052" s="69" t="n">
        <v>63265.863123</v>
      </c>
    </row>
    <row r="8053" customFormat="false" ht="12.75" hidden="false" customHeight="false" outlineLevel="0" collapsed="false">
      <c r="Q8053" s="65"/>
      <c r="R8053" s="66" t="s">
        <v>89</v>
      </c>
      <c r="S8053" s="67" t="n">
        <v>147784.77876</v>
      </c>
      <c r="T8053" s="68" t="n">
        <v>80154.26195</v>
      </c>
      <c r="U8053" s="69" t="n">
        <v>74603.47293</v>
      </c>
    </row>
    <row r="8054" customFormat="false" ht="12.75" hidden="false" customHeight="false" outlineLevel="0" collapsed="false">
      <c r="Q8054" s="65"/>
      <c r="R8054" s="66" t="s">
        <v>91</v>
      </c>
      <c r="S8054" s="67" t="n">
        <v>168161.41594</v>
      </c>
      <c r="T8054" s="68" t="n">
        <v>91650.31185</v>
      </c>
      <c r="U8054" s="69" t="n">
        <v>83081.67518</v>
      </c>
    </row>
    <row r="8055" customFormat="false" ht="12.75" hidden="false" customHeight="false" outlineLevel="0" collapsed="false">
      <c r="Q8055" s="65"/>
      <c r="R8055" s="66" t="s">
        <v>93</v>
      </c>
      <c r="S8055" s="67" t="n">
        <v>187684.24779</v>
      </c>
      <c r="T8055" s="68" t="n">
        <v>101211.64241</v>
      </c>
      <c r="U8055" s="69" t="n">
        <v>87482.57406</v>
      </c>
    </row>
    <row r="8056" customFormat="false" ht="12.75" hidden="false" customHeight="false" outlineLevel="0" collapsed="false">
      <c r="Q8056" s="65"/>
      <c r="R8056" s="66" t="s">
        <v>95</v>
      </c>
      <c r="S8056" s="67" t="n">
        <v>197426.54867</v>
      </c>
      <c r="T8056" s="68" t="n">
        <v>106843.65904</v>
      </c>
      <c r="U8056" s="69" t="n">
        <v>89730.09194</v>
      </c>
    </row>
    <row r="8057" customFormat="false" ht="12.75" hidden="false" customHeight="false" outlineLevel="0" collapsed="false">
      <c r="Q8057" s="65"/>
      <c r="R8057" s="66" t="s">
        <v>97</v>
      </c>
      <c r="S8057" s="67" t="n">
        <v>204155.04424</v>
      </c>
      <c r="T8057" s="68" t="n">
        <v>117052.39085</v>
      </c>
      <c r="U8057" s="69" t="n">
        <v>81599.01943</v>
      </c>
    </row>
    <row r="8058" customFormat="false" ht="12.75" hidden="false" customHeight="false" outlineLevel="0" collapsed="false">
      <c r="Q8058" s="65"/>
      <c r="R8058" s="66" t="s">
        <v>99</v>
      </c>
      <c r="S8058" s="67" t="n">
        <v>206697.34513</v>
      </c>
      <c r="T8058" s="68" t="n">
        <v>132503.95011</v>
      </c>
      <c r="U8058" s="69" t="n">
        <v>73850.37793</v>
      </c>
    </row>
    <row r="8059" customFormat="false" ht="12.75" hidden="false" customHeight="false" outlineLevel="0" collapsed="false">
      <c r="Q8059" s="65"/>
      <c r="R8059" s="66" t="s">
        <v>101</v>
      </c>
      <c r="S8059" s="67" t="n">
        <v>202874.33629</v>
      </c>
      <c r="T8059" s="68" t="n">
        <v>129716.00831</v>
      </c>
      <c r="U8059" s="69" t="n">
        <v>75991.99183</v>
      </c>
    </row>
    <row r="8060" customFormat="false" ht="12.75" hidden="false" customHeight="false" outlineLevel="0" collapsed="false">
      <c r="Q8060" s="65"/>
      <c r="R8060" s="66" t="s">
        <v>103</v>
      </c>
      <c r="S8060" s="67" t="n">
        <v>197216.28319</v>
      </c>
      <c r="T8060" s="68" t="n">
        <v>122108.10811</v>
      </c>
      <c r="U8060" s="69" t="n">
        <v>79110.27579</v>
      </c>
    </row>
    <row r="8061" customFormat="false" ht="12.75" hidden="false" customHeight="false" outlineLevel="0" collapsed="false">
      <c r="Q8061" s="65"/>
      <c r="R8061" s="66" t="s">
        <v>105</v>
      </c>
      <c r="S8061" s="67" t="n">
        <v>192169.9115</v>
      </c>
      <c r="T8061" s="68" t="n">
        <v>121733.88775</v>
      </c>
      <c r="U8061" s="69" t="n">
        <v>78363.06435</v>
      </c>
    </row>
    <row r="8062" customFormat="false" ht="12.75" hidden="false" customHeight="false" outlineLevel="0" collapsed="false">
      <c r="Q8062" s="65"/>
      <c r="R8062" s="66" t="s">
        <v>107</v>
      </c>
      <c r="S8062" s="67" t="n">
        <v>191870.44248</v>
      </c>
      <c r="T8062" s="68" t="n">
        <v>121239.91682</v>
      </c>
      <c r="U8062" s="69" t="n">
        <v>78198.32481</v>
      </c>
    </row>
    <row r="8063" customFormat="false" ht="12.75" hidden="false" customHeight="false" outlineLevel="0" collapsed="false">
      <c r="Q8063" s="65"/>
      <c r="R8063" s="66" t="s">
        <v>109</v>
      </c>
      <c r="S8063" s="67" t="n">
        <v>215968.1416</v>
      </c>
      <c r="T8063" s="68" t="n">
        <v>138899.3763</v>
      </c>
      <c r="U8063" s="69" t="n">
        <v>91971.72625</v>
      </c>
    </row>
    <row r="8064" customFormat="false" ht="12.75" hidden="false" customHeight="false" outlineLevel="0" collapsed="false">
      <c r="Q8064" s="65"/>
      <c r="R8064" s="66" t="s">
        <v>111</v>
      </c>
      <c r="S8064" s="67" t="n">
        <v>265584.42477</v>
      </c>
      <c r="T8064" s="68" t="n">
        <v>171467.77548</v>
      </c>
      <c r="U8064" s="69" t="n">
        <v>109998.93769</v>
      </c>
    </row>
    <row r="8065" customFormat="false" ht="12.75" hidden="false" customHeight="false" outlineLevel="0" collapsed="false">
      <c r="Q8065" s="65"/>
      <c r="R8065" s="66" t="s">
        <v>113</v>
      </c>
      <c r="S8065" s="67" t="n">
        <v>269388.31859</v>
      </c>
      <c r="T8065" s="68" t="n">
        <v>173065.69647</v>
      </c>
      <c r="U8065" s="69" t="n">
        <v>110216.6292</v>
      </c>
    </row>
    <row r="8066" customFormat="false" ht="12.75" hidden="false" customHeight="false" outlineLevel="0" collapsed="false">
      <c r="Q8066" s="65"/>
      <c r="R8066" s="66" t="s">
        <v>115</v>
      </c>
      <c r="S8066" s="67" t="n">
        <v>264756.10621</v>
      </c>
      <c r="T8066" s="68" t="n">
        <v>172032.84823</v>
      </c>
      <c r="U8066" s="69" t="n">
        <v>107739.6527</v>
      </c>
    </row>
    <row r="8067" customFormat="false" ht="12.75" hidden="false" customHeight="false" outlineLevel="0" collapsed="false">
      <c r="Q8067" s="65"/>
      <c r="R8067" s="66" t="s">
        <v>117</v>
      </c>
      <c r="S8067" s="67" t="n">
        <v>239517.87611</v>
      </c>
      <c r="T8067" s="68" t="n">
        <v>158310.18711</v>
      </c>
      <c r="U8067" s="69" t="n">
        <v>98914.32074</v>
      </c>
    </row>
    <row r="8068" customFormat="false" ht="12.75" hidden="false" customHeight="false" outlineLevel="0" collapsed="false">
      <c r="Q8068" s="70"/>
      <c r="R8068" s="71" t="s">
        <v>119</v>
      </c>
      <c r="S8068" s="72" t="n">
        <v>208698.05308</v>
      </c>
      <c r="T8068" s="73" t="n">
        <v>139292.30769</v>
      </c>
      <c r="U8068" s="74" t="n">
        <v>84917.34421</v>
      </c>
    </row>
    <row r="8069" customFormat="false" ht="12.75" hidden="false" customHeight="false" outlineLevel="0" collapsed="false">
      <c r="Q8069" s="55" t="s">
        <v>433</v>
      </c>
      <c r="R8069" s="56" t="s">
        <v>72</v>
      </c>
      <c r="S8069" s="57" t="n">
        <v>183536.28318</v>
      </c>
      <c r="T8069" s="58" t="n">
        <v>122141.78794</v>
      </c>
      <c r="U8069" s="59" t="n">
        <v>76780.38815</v>
      </c>
    </row>
    <row r="8070" customFormat="false" ht="12.75" hidden="false" customHeight="false" outlineLevel="0" collapsed="false">
      <c r="Q8070" s="65"/>
      <c r="R8070" s="66" t="s">
        <v>74</v>
      </c>
      <c r="S8070" s="67" t="n">
        <v>169996.46018</v>
      </c>
      <c r="T8070" s="68" t="n">
        <v>111188.35759</v>
      </c>
      <c r="U8070" s="69" t="n">
        <v>72014.70889</v>
      </c>
    </row>
    <row r="8071" customFormat="false" ht="12.75" hidden="false" customHeight="false" outlineLevel="0" collapsed="false">
      <c r="Q8071" s="65"/>
      <c r="R8071" s="66" t="s">
        <v>76</v>
      </c>
      <c r="S8071" s="67" t="n">
        <v>162516.1062</v>
      </c>
      <c r="T8071" s="68" t="n">
        <v>105923.07692</v>
      </c>
      <c r="U8071" s="69" t="n">
        <v>66884.24923</v>
      </c>
    </row>
    <row r="8072" customFormat="false" ht="12.75" hidden="false" customHeight="false" outlineLevel="0" collapsed="false">
      <c r="Q8072" s="65"/>
      <c r="R8072" s="66" t="s">
        <v>78</v>
      </c>
      <c r="S8072" s="67" t="n">
        <v>159629.73451</v>
      </c>
      <c r="T8072" s="68" t="n">
        <v>103539.29315</v>
      </c>
      <c r="U8072" s="69" t="n">
        <v>67119.59143</v>
      </c>
    </row>
    <row r="8073" customFormat="false" ht="12.75" hidden="false" customHeight="false" outlineLevel="0" collapsed="false">
      <c r="Q8073" s="65"/>
      <c r="R8073" s="66" t="s">
        <v>81</v>
      </c>
      <c r="S8073" s="67" t="n">
        <v>160725.66372</v>
      </c>
      <c r="T8073" s="68" t="n">
        <v>106207.48441</v>
      </c>
      <c r="U8073" s="69" t="n">
        <v>69431.8284</v>
      </c>
    </row>
    <row r="8074" customFormat="false" ht="12.75" hidden="false" customHeight="false" outlineLevel="0" collapsed="false">
      <c r="Q8074" s="65"/>
      <c r="R8074" s="66" t="s">
        <v>83</v>
      </c>
      <c r="S8074" s="67" t="n">
        <v>151384.77875</v>
      </c>
      <c r="T8074" s="68" t="n">
        <v>103468.19127</v>
      </c>
      <c r="U8074" s="69" t="n">
        <v>60088.743611</v>
      </c>
    </row>
    <row r="8075" customFormat="false" ht="12.75" hidden="false" customHeight="false" outlineLevel="0" collapsed="false">
      <c r="Q8075" s="65"/>
      <c r="R8075" s="66" t="s">
        <v>85</v>
      </c>
      <c r="S8075" s="67" t="n">
        <v>147185.8407</v>
      </c>
      <c r="T8075" s="68" t="n">
        <v>97772.55718</v>
      </c>
      <c r="U8075" s="69" t="n">
        <v>50098.467824</v>
      </c>
    </row>
    <row r="8076" customFormat="false" ht="12.75" hidden="false" customHeight="false" outlineLevel="0" collapsed="false">
      <c r="Q8076" s="65"/>
      <c r="R8076" s="66" t="s">
        <v>87</v>
      </c>
      <c r="S8076" s="67" t="n">
        <v>159069.02655</v>
      </c>
      <c r="T8076" s="68" t="n">
        <v>106005.4054</v>
      </c>
      <c r="U8076" s="69" t="n">
        <v>54193.421858</v>
      </c>
    </row>
    <row r="8077" customFormat="false" ht="12.75" hidden="false" customHeight="false" outlineLevel="0" collapsed="false">
      <c r="Q8077" s="65"/>
      <c r="R8077" s="66" t="s">
        <v>89</v>
      </c>
      <c r="S8077" s="67" t="n">
        <v>172379.46903</v>
      </c>
      <c r="T8077" s="68" t="n">
        <v>120562.57796</v>
      </c>
      <c r="U8077" s="69" t="n">
        <v>61006.578132</v>
      </c>
    </row>
    <row r="8078" customFormat="false" ht="12.75" hidden="false" customHeight="false" outlineLevel="0" collapsed="false">
      <c r="Q8078" s="65"/>
      <c r="R8078" s="66" t="s">
        <v>91</v>
      </c>
      <c r="S8078" s="67" t="n">
        <v>192628.67258</v>
      </c>
      <c r="T8078" s="68" t="n">
        <v>133316.00831</v>
      </c>
      <c r="U8078" s="69" t="n">
        <v>67637.34423</v>
      </c>
    </row>
    <row r="8079" customFormat="false" ht="12.75" hidden="false" customHeight="false" outlineLevel="0" collapsed="false">
      <c r="Q8079" s="65"/>
      <c r="R8079" s="66" t="s">
        <v>93</v>
      </c>
      <c r="S8079" s="67" t="n">
        <v>208118.23009</v>
      </c>
      <c r="T8079" s="68" t="n">
        <v>143098.1289</v>
      </c>
      <c r="U8079" s="69" t="n">
        <v>71520.49029</v>
      </c>
    </row>
    <row r="8080" customFormat="false" ht="12.75" hidden="false" customHeight="false" outlineLevel="0" collapsed="false">
      <c r="Q8080" s="65"/>
      <c r="R8080" s="66" t="s">
        <v>95</v>
      </c>
      <c r="S8080" s="67" t="n">
        <v>217656.63717</v>
      </c>
      <c r="T8080" s="68" t="n">
        <v>146701.8711</v>
      </c>
      <c r="U8080" s="69" t="n">
        <v>72738.38611</v>
      </c>
    </row>
    <row r="8081" customFormat="false" ht="12.75" hidden="false" customHeight="false" outlineLevel="0" collapsed="false">
      <c r="Q8081" s="65"/>
      <c r="R8081" s="66" t="s">
        <v>97</v>
      </c>
      <c r="S8081" s="67" t="n">
        <v>222562.83186</v>
      </c>
      <c r="T8081" s="68" t="n">
        <v>148737.62994</v>
      </c>
      <c r="U8081" s="69" t="n">
        <v>78163.02351</v>
      </c>
    </row>
    <row r="8082" customFormat="false" ht="12.75" hidden="false" customHeight="false" outlineLevel="0" collapsed="false">
      <c r="Q8082" s="65"/>
      <c r="R8082" s="66" t="s">
        <v>99</v>
      </c>
      <c r="S8082" s="67" t="n">
        <v>221868.31858</v>
      </c>
      <c r="T8082" s="68" t="n">
        <v>137017.04781</v>
      </c>
      <c r="U8082" s="69" t="n">
        <v>90312.56384</v>
      </c>
    </row>
    <row r="8083" customFormat="false" ht="12.75" hidden="false" customHeight="false" outlineLevel="0" collapsed="false">
      <c r="Q8083" s="65"/>
      <c r="R8083" s="66" t="s">
        <v>101</v>
      </c>
      <c r="S8083" s="67" t="n">
        <v>218096.28318</v>
      </c>
      <c r="T8083" s="68" t="n">
        <v>136504.3659</v>
      </c>
      <c r="U8083" s="69" t="n">
        <v>88706.35343</v>
      </c>
    </row>
    <row r="8084" customFormat="false" ht="12.75" hidden="false" customHeight="false" outlineLevel="0" collapsed="false">
      <c r="Q8084" s="65"/>
      <c r="R8084" s="66" t="s">
        <v>103</v>
      </c>
      <c r="S8084" s="67" t="n">
        <v>212871.50442</v>
      </c>
      <c r="T8084" s="68" t="n">
        <v>131272.76506</v>
      </c>
      <c r="U8084" s="69" t="n">
        <v>88388.64147</v>
      </c>
    </row>
    <row r="8085" customFormat="false" ht="12.75" hidden="false" customHeight="false" outlineLevel="0" collapsed="false">
      <c r="Q8085" s="65"/>
      <c r="R8085" s="66" t="s">
        <v>105</v>
      </c>
      <c r="S8085" s="67" t="n">
        <v>207360</v>
      </c>
      <c r="T8085" s="68" t="n">
        <v>126531.39294</v>
      </c>
      <c r="U8085" s="69" t="n">
        <v>88023.86108</v>
      </c>
    </row>
    <row r="8086" customFormat="false" ht="12.75" hidden="false" customHeight="false" outlineLevel="0" collapsed="false">
      <c r="Q8086" s="65"/>
      <c r="R8086" s="66" t="s">
        <v>107</v>
      </c>
      <c r="S8086" s="67" t="n">
        <v>208022.65486</v>
      </c>
      <c r="T8086" s="68" t="n">
        <v>125738.04573</v>
      </c>
      <c r="U8086" s="69" t="n">
        <v>89906.59857</v>
      </c>
    </row>
    <row r="8087" customFormat="false" ht="12.75" hidden="false" customHeight="false" outlineLevel="0" collapsed="false">
      <c r="Q8087" s="65"/>
      <c r="R8087" s="66" t="s">
        <v>109</v>
      </c>
      <c r="S8087" s="67" t="n">
        <v>233643.18584</v>
      </c>
      <c r="T8087" s="68" t="n">
        <v>141597.50519</v>
      </c>
      <c r="U8087" s="69" t="n">
        <v>111181.53218</v>
      </c>
    </row>
    <row r="8088" customFormat="false" ht="12.75" hidden="false" customHeight="false" outlineLevel="0" collapsed="false">
      <c r="Q8088" s="65"/>
      <c r="R8088" s="66" t="s">
        <v>111</v>
      </c>
      <c r="S8088" s="67" t="n">
        <v>278627.25664</v>
      </c>
      <c r="T8088" s="68" t="n">
        <v>167201.66321</v>
      </c>
      <c r="U8088" s="69" t="n">
        <v>130891.44025</v>
      </c>
    </row>
    <row r="8089" customFormat="false" ht="12.75" hidden="false" customHeight="false" outlineLevel="0" collapsed="false">
      <c r="Q8089" s="65"/>
      <c r="R8089" s="66" t="s">
        <v>113</v>
      </c>
      <c r="S8089" s="67" t="n">
        <v>276926.0177</v>
      </c>
      <c r="T8089" s="68" t="n">
        <v>165046.15385</v>
      </c>
      <c r="U8089" s="69" t="n">
        <v>129091.07253</v>
      </c>
    </row>
    <row r="8090" customFormat="false" ht="12.75" hidden="false" customHeight="false" outlineLevel="0" collapsed="false">
      <c r="Q8090" s="65"/>
      <c r="R8090" s="66" t="s">
        <v>115</v>
      </c>
      <c r="S8090" s="67" t="n">
        <v>264144.42477</v>
      </c>
      <c r="T8090" s="68" t="n">
        <v>155466.11227</v>
      </c>
      <c r="U8090" s="69" t="n">
        <v>124496.01635</v>
      </c>
    </row>
    <row r="8091" customFormat="false" ht="12.75" hidden="false" customHeight="false" outlineLevel="0" collapsed="false">
      <c r="Q8091" s="65"/>
      <c r="R8091" s="66" t="s">
        <v>117</v>
      </c>
      <c r="S8091" s="67" t="n">
        <v>239384.07079</v>
      </c>
      <c r="T8091" s="68" t="n">
        <v>140826.61123</v>
      </c>
      <c r="U8091" s="69" t="n">
        <v>117512.23697</v>
      </c>
    </row>
    <row r="8092" customFormat="false" ht="12.75" hidden="false" customHeight="false" outlineLevel="0" collapsed="false">
      <c r="Q8092" s="70"/>
      <c r="R8092" s="71" t="s">
        <v>119</v>
      </c>
      <c r="S8092" s="72" t="n">
        <v>208698.05309</v>
      </c>
      <c r="T8092" s="73" t="n">
        <v>122265.28066</v>
      </c>
      <c r="U8092" s="74" t="n">
        <v>101485.43412</v>
      </c>
    </row>
    <row r="8093" customFormat="false" ht="12.75" hidden="false" customHeight="false" outlineLevel="0" collapsed="false">
      <c r="Q8093" s="55" t="s">
        <v>434</v>
      </c>
      <c r="R8093" s="56" t="s">
        <v>72</v>
      </c>
      <c r="S8093" s="57" t="n">
        <v>185912.92037</v>
      </c>
      <c r="T8093" s="58" t="n">
        <v>109766.32016</v>
      </c>
      <c r="U8093" s="59" t="n">
        <v>91053.89172</v>
      </c>
    </row>
    <row r="8094" customFormat="false" ht="12.75" hidden="false" customHeight="false" outlineLevel="0" collapsed="false">
      <c r="Q8094" s="65"/>
      <c r="R8094" s="66" t="s">
        <v>74</v>
      </c>
      <c r="S8094" s="67" t="n">
        <v>171818.76105</v>
      </c>
      <c r="T8094" s="68" t="n">
        <v>100459.45947</v>
      </c>
      <c r="U8094" s="69" t="n">
        <v>81769.6425</v>
      </c>
    </row>
    <row r="8095" customFormat="false" ht="12.75" hidden="false" customHeight="false" outlineLevel="0" collapsed="false">
      <c r="Q8095" s="65"/>
      <c r="R8095" s="66" t="s">
        <v>76</v>
      </c>
      <c r="S8095" s="67" t="n">
        <v>163612.03541</v>
      </c>
      <c r="T8095" s="68" t="n">
        <v>96009.97922</v>
      </c>
      <c r="U8095" s="69" t="n">
        <v>77957.09907</v>
      </c>
    </row>
    <row r="8096" customFormat="false" ht="12.75" hidden="false" customHeight="false" outlineLevel="0" collapsed="false">
      <c r="Q8096" s="65"/>
      <c r="R8096" s="66" t="s">
        <v>78</v>
      </c>
      <c r="S8096" s="67" t="n">
        <v>160808.49557</v>
      </c>
      <c r="T8096" s="68" t="n">
        <v>93585.03118</v>
      </c>
      <c r="U8096" s="69" t="n">
        <v>76215.56691</v>
      </c>
    </row>
    <row r="8097" customFormat="false" ht="12.75" hidden="false" customHeight="false" outlineLevel="0" collapsed="false">
      <c r="Q8097" s="65"/>
      <c r="R8097" s="66" t="s">
        <v>81</v>
      </c>
      <c r="S8097" s="67" t="n">
        <v>162388.67257</v>
      </c>
      <c r="T8097" s="68" t="n">
        <v>94969.64657</v>
      </c>
      <c r="U8097" s="69" t="n">
        <v>79398.56997</v>
      </c>
    </row>
    <row r="8098" customFormat="false" ht="12.75" hidden="false" customHeight="false" outlineLevel="0" collapsed="false">
      <c r="Q8098" s="65"/>
      <c r="R8098" s="66" t="s">
        <v>83</v>
      </c>
      <c r="S8098" s="67" t="n">
        <v>155736.63717</v>
      </c>
      <c r="T8098" s="68" t="n">
        <v>93255.71726</v>
      </c>
      <c r="U8098" s="69" t="n">
        <v>70149.62206</v>
      </c>
    </row>
    <row r="8099" customFormat="false" ht="12.75" hidden="false" customHeight="false" outlineLevel="0" collapsed="false">
      <c r="Q8099" s="65"/>
      <c r="R8099" s="66" t="s">
        <v>85</v>
      </c>
      <c r="S8099" s="67" t="n">
        <v>152149.38052</v>
      </c>
      <c r="T8099" s="68" t="n">
        <v>90572.55717</v>
      </c>
      <c r="U8099" s="69" t="n">
        <v>58535.485189</v>
      </c>
    </row>
    <row r="8100" customFormat="false" ht="12.75" hidden="false" customHeight="false" outlineLevel="0" collapsed="false">
      <c r="Q8100" s="65"/>
      <c r="R8100" s="66" t="s">
        <v>87</v>
      </c>
      <c r="S8100" s="67" t="n">
        <v>163541.94691</v>
      </c>
      <c r="T8100" s="68" t="n">
        <v>99014.96883</v>
      </c>
      <c r="U8100" s="69" t="n">
        <v>63877.7528</v>
      </c>
    </row>
    <row r="8101" customFormat="false" ht="12.75" hidden="false" customHeight="false" outlineLevel="0" collapsed="false">
      <c r="Q8101" s="65"/>
      <c r="R8101" s="66" t="s">
        <v>89</v>
      </c>
      <c r="S8101" s="67" t="n">
        <v>179044.24778</v>
      </c>
      <c r="T8101" s="68" t="n">
        <v>112430.76924</v>
      </c>
      <c r="U8101" s="69" t="n">
        <v>73156.11849</v>
      </c>
    </row>
    <row r="8102" customFormat="false" ht="12.75" hidden="false" customHeight="false" outlineLevel="0" collapsed="false">
      <c r="Q8102" s="65"/>
      <c r="R8102" s="66" t="s">
        <v>91</v>
      </c>
      <c r="S8102" s="67" t="n">
        <v>200070.79645</v>
      </c>
      <c r="T8102" s="68" t="n">
        <v>124054.05405</v>
      </c>
      <c r="U8102" s="69" t="n">
        <v>79327.96731</v>
      </c>
    </row>
    <row r="8103" customFormat="false" ht="12.75" hidden="false" customHeight="false" outlineLevel="0" collapsed="false">
      <c r="Q8103" s="65"/>
      <c r="R8103" s="66" t="s">
        <v>93</v>
      </c>
      <c r="S8103" s="67" t="n">
        <v>216324.95575</v>
      </c>
      <c r="T8103" s="68" t="n">
        <v>136612.88981</v>
      </c>
      <c r="U8103" s="69" t="n">
        <v>84717.30337</v>
      </c>
    </row>
    <row r="8104" customFormat="false" ht="12.75" hidden="false" customHeight="false" outlineLevel="0" collapsed="false">
      <c r="Q8104" s="65"/>
      <c r="R8104" s="66" t="s">
        <v>95</v>
      </c>
      <c r="S8104" s="67" t="n">
        <v>226411.32745</v>
      </c>
      <c r="T8104" s="68" t="n">
        <v>141691.0603</v>
      </c>
      <c r="U8104" s="69" t="n">
        <v>87664.96425</v>
      </c>
    </row>
    <row r="8105" customFormat="false" ht="12.75" hidden="false" customHeight="false" outlineLevel="0" collapsed="false">
      <c r="Q8105" s="65"/>
      <c r="R8105" s="66" t="s">
        <v>97</v>
      </c>
      <c r="S8105" s="67" t="n">
        <v>230552.92037</v>
      </c>
      <c r="T8105" s="68" t="n">
        <v>143296.4657</v>
      </c>
      <c r="U8105" s="69" t="n">
        <v>89847.76303</v>
      </c>
    </row>
    <row r="8106" customFormat="false" ht="12.75" hidden="false" customHeight="false" outlineLevel="0" collapsed="false">
      <c r="Q8106" s="65"/>
      <c r="R8106" s="66" t="s">
        <v>99</v>
      </c>
      <c r="S8106" s="67" t="n">
        <v>228870.79647</v>
      </c>
      <c r="T8106" s="68" t="n">
        <v>143554.67775</v>
      </c>
      <c r="U8106" s="69" t="n">
        <v>90812.66599</v>
      </c>
    </row>
    <row r="8107" customFormat="false" ht="12.75" hidden="false" customHeight="false" outlineLevel="0" collapsed="false">
      <c r="Q8107" s="65"/>
      <c r="R8107" s="66" t="s">
        <v>101</v>
      </c>
      <c r="S8107" s="67" t="n">
        <v>226952.92035</v>
      </c>
      <c r="T8107" s="68" t="n">
        <v>143404.9896</v>
      </c>
      <c r="U8107" s="69" t="n">
        <v>89471.21553</v>
      </c>
    </row>
    <row r="8108" customFormat="false" ht="12.75" hidden="false" customHeight="false" outlineLevel="0" collapsed="false">
      <c r="Q8108" s="65"/>
      <c r="R8108" s="66" t="s">
        <v>103</v>
      </c>
      <c r="S8108" s="67" t="n">
        <v>222957.8761</v>
      </c>
      <c r="T8108" s="68" t="n">
        <v>140459.87526</v>
      </c>
      <c r="U8108" s="69" t="n">
        <v>88294.50459</v>
      </c>
    </row>
    <row r="8109" customFormat="false" ht="12.75" hidden="false" customHeight="false" outlineLevel="0" collapsed="false">
      <c r="Q8109" s="65"/>
      <c r="R8109" s="66" t="s">
        <v>105</v>
      </c>
      <c r="S8109" s="67" t="n">
        <v>215216.28318</v>
      </c>
      <c r="T8109" s="68" t="n">
        <v>136347.19334</v>
      </c>
      <c r="U8109" s="69" t="n">
        <v>88859.32585</v>
      </c>
    </row>
    <row r="8110" customFormat="false" ht="12.75" hidden="false" customHeight="false" outlineLevel="0" collapsed="false">
      <c r="Q8110" s="65"/>
      <c r="R8110" s="66" t="s">
        <v>107</v>
      </c>
      <c r="S8110" s="67" t="n">
        <v>215764.24779</v>
      </c>
      <c r="T8110" s="68" t="n">
        <v>134494.80251</v>
      </c>
      <c r="U8110" s="69" t="n">
        <v>90800.89887</v>
      </c>
    </row>
    <row r="8111" customFormat="false" ht="12.75" hidden="false" customHeight="false" outlineLevel="0" collapsed="false">
      <c r="Q8111" s="65"/>
      <c r="R8111" s="66" t="s">
        <v>109</v>
      </c>
      <c r="S8111" s="67" t="n">
        <v>241849.9115</v>
      </c>
      <c r="T8111" s="68" t="n">
        <v>147656.13306</v>
      </c>
      <c r="U8111" s="69" t="n">
        <v>112758.32483</v>
      </c>
    </row>
    <row r="8112" customFormat="false" ht="12.75" hidden="false" customHeight="false" outlineLevel="0" collapsed="false">
      <c r="Q8112" s="65"/>
      <c r="R8112" s="66" t="s">
        <v>111</v>
      </c>
      <c r="S8112" s="67" t="n">
        <v>284756.81417</v>
      </c>
      <c r="T8112" s="68" t="n">
        <v>171261.95425</v>
      </c>
      <c r="U8112" s="69" t="n">
        <v>130514.89276</v>
      </c>
    </row>
    <row r="8113" customFormat="false" ht="12.75" hidden="false" customHeight="false" outlineLevel="0" collapsed="false">
      <c r="Q8113" s="65"/>
      <c r="R8113" s="66" t="s">
        <v>113</v>
      </c>
      <c r="S8113" s="67" t="n">
        <v>283399.64602</v>
      </c>
      <c r="T8113" s="68" t="n">
        <v>168436.59043</v>
      </c>
      <c r="U8113" s="69" t="n">
        <v>130809.07049</v>
      </c>
    </row>
    <row r="8114" customFormat="false" ht="12.75" hidden="false" customHeight="false" outlineLevel="0" collapsed="false">
      <c r="Q8114" s="65"/>
      <c r="R8114" s="66" t="s">
        <v>115</v>
      </c>
      <c r="S8114" s="67" t="n">
        <v>271242.47787</v>
      </c>
      <c r="T8114" s="68" t="n">
        <v>163171.30977</v>
      </c>
      <c r="U8114" s="69" t="n">
        <v>129573.52401</v>
      </c>
    </row>
    <row r="8115" customFormat="false" ht="12.75" hidden="false" customHeight="false" outlineLevel="0" collapsed="false">
      <c r="Q8115" s="65"/>
      <c r="R8115" s="66" t="s">
        <v>117</v>
      </c>
      <c r="S8115" s="67" t="n">
        <v>248788.67257</v>
      </c>
      <c r="T8115" s="68" t="n">
        <v>148700.2079</v>
      </c>
      <c r="U8115" s="69" t="n">
        <v>119477.34422</v>
      </c>
    </row>
    <row r="8116" customFormat="false" ht="12.75" hidden="false" customHeight="false" outlineLevel="0" collapsed="false">
      <c r="Q8116" s="70"/>
      <c r="R8116" s="71" t="s">
        <v>119</v>
      </c>
      <c r="S8116" s="72" t="n">
        <v>216197.52213</v>
      </c>
      <c r="T8116" s="73" t="n">
        <v>129323.07692</v>
      </c>
      <c r="U8116" s="74" t="n">
        <v>103656.46578</v>
      </c>
    </row>
    <row r="8117" customFormat="false" ht="12.75" hidden="false" customHeight="false" outlineLevel="0" collapsed="false">
      <c r="Q8117" s="55" t="s">
        <v>435</v>
      </c>
      <c r="R8117" s="56" t="n">
        <v>0</v>
      </c>
      <c r="S8117" s="57" t="n">
        <v>190933.8053</v>
      </c>
      <c r="T8117" s="58" t="n">
        <v>114769.64656</v>
      </c>
      <c r="U8117" s="59" t="n">
        <v>93777.97754</v>
      </c>
    </row>
    <row r="8118" customFormat="false" ht="12.75" hidden="false" customHeight="false" outlineLevel="0" collapsed="false">
      <c r="Q8118" s="65"/>
      <c r="R8118" s="66" t="n">
        <v>1</v>
      </c>
      <c r="S8118" s="67" t="n">
        <v>174909.02654</v>
      </c>
      <c r="T8118" s="68" t="n">
        <v>105638.66944</v>
      </c>
      <c r="U8118" s="69" t="n">
        <v>87994.44332</v>
      </c>
    </row>
    <row r="8119" customFormat="false" ht="12.75" hidden="false" customHeight="false" outlineLevel="0" collapsed="false">
      <c r="Q8119" s="65"/>
      <c r="R8119" s="66" t="n">
        <v>2</v>
      </c>
      <c r="S8119" s="67" t="n">
        <v>166944.42478</v>
      </c>
      <c r="T8119" s="68" t="n">
        <v>100560.49895</v>
      </c>
      <c r="U8119" s="69" t="n">
        <v>82469.78549</v>
      </c>
    </row>
    <row r="8120" customFormat="false" ht="12.75" hidden="false" customHeight="false" outlineLevel="0" collapsed="false">
      <c r="Q8120" s="65"/>
      <c r="R8120" s="66" t="n">
        <v>3</v>
      </c>
      <c r="S8120" s="67" t="n">
        <v>164727.07964</v>
      </c>
      <c r="T8120" s="68" t="n">
        <v>99074.84407</v>
      </c>
      <c r="U8120" s="69" t="n">
        <v>80016.34321</v>
      </c>
    </row>
    <row r="8121" customFormat="false" ht="12.75" hidden="false" customHeight="false" outlineLevel="0" collapsed="false">
      <c r="Q8121" s="65"/>
      <c r="R8121" s="66" t="n">
        <v>4</v>
      </c>
      <c r="S8121" s="67" t="n">
        <v>165778.40708</v>
      </c>
      <c r="T8121" s="68" t="n">
        <v>100829.93763</v>
      </c>
      <c r="U8121" s="69" t="n">
        <v>82022.63534</v>
      </c>
    </row>
    <row r="8122" customFormat="false" ht="12.75" hidden="false" customHeight="false" outlineLevel="0" collapsed="false">
      <c r="Q8122" s="65"/>
      <c r="R8122" s="66" t="n">
        <v>5</v>
      </c>
      <c r="S8122" s="67" t="n">
        <v>158814.15929</v>
      </c>
      <c r="T8122" s="68" t="n">
        <v>99044.90644</v>
      </c>
      <c r="U8122" s="69" t="n">
        <v>75138.8764</v>
      </c>
    </row>
    <row r="8123" customFormat="false" ht="12.75" hidden="false" customHeight="false" outlineLevel="0" collapsed="false">
      <c r="Q8123" s="65"/>
      <c r="R8123" s="66" t="n">
        <v>6</v>
      </c>
      <c r="S8123" s="67" t="n">
        <v>156208.1416</v>
      </c>
      <c r="T8123" s="68" t="n">
        <v>97136.38254</v>
      </c>
      <c r="U8123" s="69" t="n">
        <v>63636.52706</v>
      </c>
    </row>
    <row r="8124" customFormat="false" ht="12.75" hidden="false" customHeight="false" outlineLevel="0" collapsed="false">
      <c r="Q8124" s="65"/>
      <c r="R8124" s="66" t="n">
        <v>7</v>
      </c>
      <c r="S8124" s="67" t="n">
        <v>168448.14159</v>
      </c>
      <c r="T8124" s="68" t="n">
        <v>105780.87318</v>
      </c>
      <c r="U8124" s="69" t="n">
        <v>67072.52299</v>
      </c>
    </row>
    <row r="8125" customFormat="false" ht="12.75" hidden="false" customHeight="false" outlineLevel="0" collapsed="false">
      <c r="Q8125" s="65"/>
      <c r="R8125" s="66" t="n">
        <v>8</v>
      </c>
      <c r="S8125" s="67" t="n">
        <v>185766.37169</v>
      </c>
      <c r="T8125" s="68" t="n">
        <v>119166.73598</v>
      </c>
      <c r="U8125" s="69" t="n">
        <v>74250.45965</v>
      </c>
    </row>
    <row r="8126" customFormat="false" ht="12.75" hidden="false" customHeight="false" outlineLevel="0" collapsed="false">
      <c r="Q8126" s="65"/>
      <c r="R8126" s="66" t="n">
        <v>9</v>
      </c>
      <c r="S8126" s="67" t="n">
        <v>204320.70796</v>
      </c>
      <c r="T8126" s="68" t="n">
        <v>132863.20167</v>
      </c>
      <c r="U8126" s="69" t="n">
        <v>81763.75895</v>
      </c>
    </row>
    <row r="8127" customFormat="false" ht="12.75" hidden="false" customHeight="false" outlineLevel="0" collapsed="false">
      <c r="Q8127" s="65"/>
      <c r="R8127" s="66" t="n">
        <v>10</v>
      </c>
      <c r="S8127" s="67" t="n">
        <v>221084.60178</v>
      </c>
      <c r="T8127" s="68" t="n">
        <v>141792.0998</v>
      </c>
      <c r="U8127" s="69" t="n">
        <v>85193.87129</v>
      </c>
    </row>
    <row r="8128" customFormat="false" ht="12.75" hidden="false" customHeight="false" outlineLevel="0" collapsed="false">
      <c r="Q8128" s="65"/>
      <c r="R8128" s="66" t="n">
        <v>11</v>
      </c>
      <c r="S8128" s="67" t="n">
        <v>231081.76992</v>
      </c>
      <c r="T8128" s="68" t="n">
        <v>145983.36799</v>
      </c>
      <c r="U8128" s="69" t="n">
        <v>88006.21042</v>
      </c>
    </row>
    <row r="8129" customFormat="false" ht="12.75" hidden="false" customHeight="false" outlineLevel="0" collapsed="false">
      <c r="Q8129" s="65"/>
      <c r="R8129" s="66" t="n">
        <v>12</v>
      </c>
      <c r="S8129" s="67" t="n">
        <v>236166.37168</v>
      </c>
      <c r="T8129" s="68" t="n">
        <v>148258.62787</v>
      </c>
      <c r="U8129" s="69" t="n">
        <v>91183.32993</v>
      </c>
    </row>
    <row r="8130" customFormat="false" ht="12.75" hidden="false" customHeight="false" outlineLevel="0" collapsed="false">
      <c r="Q8130" s="65"/>
      <c r="R8130" s="66" t="n">
        <v>13</v>
      </c>
      <c r="S8130" s="67" t="n">
        <v>233216.2832</v>
      </c>
      <c r="T8130" s="68" t="n">
        <v>149306.4449</v>
      </c>
      <c r="U8130" s="69" t="n">
        <v>92524.78039</v>
      </c>
    </row>
    <row r="8131" customFormat="false" ht="12.75" hidden="false" customHeight="false" outlineLevel="0" collapsed="false">
      <c r="Q8131" s="65"/>
      <c r="R8131" s="66" t="n">
        <v>14</v>
      </c>
      <c r="S8131" s="67" t="n">
        <v>229507.9646</v>
      </c>
      <c r="T8131" s="68" t="n">
        <v>149115.59252</v>
      </c>
      <c r="U8131" s="69" t="n">
        <v>91583.41165</v>
      </c>
    </row>
    <row r="8132" customFormat="false" ht="12.75" hidden="false" customHeight="false" outlineLevel="0" collapsed="false">
      <c r="Q8132" s="65"/>
      <c r="R8132" s="66" t="n">
        <v>15</v>
      </c>
      <c r="S8132" s="67" t="n">
        <v>224321.41594</v>
      </c>
      <c r="T8132" s="68" t="n">
        <v>144920.58212</v>
      </c>
      <c r="U8132" s="69" t="n">
        <v>90959.75487</v>
      </c>
    </row>
    <row r="8133" customFormat="false" ht="12.75" hidden="false" customHeight="false" outlineLevel="0" collapsed="false">
      <c r="Q8133" s="65"/>
      <c r="R8133" s="66" t="n">
        <v>16</v>
      </c>
      <c r="S8133" s="67" t="n">
        <v>217936.99115</v>
      </c>
      <c r="T8133" s="68" t="n">
        <v>140287.73389</v>
      </c>
      <c r="U8133" s="69" t="n">
        <v>91642.24719</v>
      </c>
    </row>
    <row r="8134" customFormat="false" ht="12.75" hidden="false" customHeight="false" outlineLevel="0" collapsed="false">
      <c r="Q8134" s="65"/>
      <c r="R8134" s="66" t="n">
        <v>17</v>
      </c>
      <c r="S8134" s="67" t="n">
        <v>219096.63717</v>
      </c>
      <c r="T8134" s="68" t="n">
        <v>137832.84822</v>
      </c>
      <c r="U8134" s="69" t="n">
        <v>91954.07557</v>
      </c>
    </row>
    <row r="8135" customFormat="false" ht="12.75" hidden="false" customHeight="false" outlineLevel="0" collapsed="false">
      <c r="Q8135" s="65"/>
      <c r="R8135" s="66" t="n">
        <v>18</v>
      </c>
      <c r="S8135" s="67" t="n">
        <v>248043.18584</v>
      </c>
      <c r="T8135" s="68" t="n">
        <v>154590.43659</v>
      </c>
      <c r="U8135" s="69" t="n">
        <v>115653.03371</v>
      </c>
    </row>
    <row r="8136" customFormat="false" ht="12.75" hidden="false" customHeight="false" outlineLevel="0" collapsed="false">
      <c r="Q8136" s="65"/>
      <c r="R8136" s="66" t="n">
        <v>19</v>
      </c>
      <c r="S8136" s="67" t="n">
        <v>288554.33628</v>
      </c>
      <c r="T8136" s="68" t="n">
        <v>177634.92722</v>
      </c>
      <c r="U8136" s="69" t="n">
        <v>134174.46374</v>
      </c>
    </row>
    <row r="8137" customFormat="false" ht="12.75" hidden="false" customHeight="false" outlineLevel="0" collapsed="false">
      <c r="Q8137" s="65"/>
      <c r="R8137" s="66" t="n">
        <v>20</v>
      </c>
      <c r="S8137" s="67" t="n">
        <v>282972.74336</v>
      </c>
      <c r="T8137" s="68" t="n">
        <v>174195.842</v>
      </c>
      <c r="U8137" s="69" t="n">
        <v>134045.02552</v>
      </c>
    </row>
    <row r="8138" customFormat="false" ht="12.75" hidden="false" customHeight="false" outlineLevel="0" collapsed="false">
      <c r="Q8138" s="65"/>
      <c r="R8138" s="66" t="n">
        <v>21</v>
      </c>
      <c r="S8138" s="67" t="n">
        <v>269394.69027</v>
      </c>
      <c r="T8138" s="68" t="n">
        <v>164754.26195</v>
      </c>
      <c r="U8138" s="69" t="n">
        <v>128796.89481</v>
      </c>
    </row>
    <row r="8139" customFormat="false" ht="12.75" hidden="false" customHeight="false" outlineLevel="0" collapsed="false">
      <c r="Q8139" s="65"/>
      <c r="R8139" s="66" t="n">
        <v>22</v>
      </c>
      <c r="S8139" s="67" t="n">
        <v>243997.16815</v>
      </c>
      <c r="T8139" s="68" t="n">
        <v>147888.14968</v>
      </c>
      <c r="U8139" s="69" t="n">
        <v>117129.80592</v>
      </c>
    </row>
    <row r="8140" customFormat="false" ht="12.75" hidden="false" customHeight="false" outlineLevel="0" collapsed="false">
      <c r="Q8140" s="70"/>
      <c r="R8140" s="71" t="n">
        <v>23</v>
      </c>
      <c r="S8140" s="72" t="n">
        <v>213228.31859</v>
      </c>
      <c r="T8140" s="73" t="n">
        <v>128649.48026</v>
      </c>
      <c r="U8140" s="74" t="n">
        <v>104438.97854</v>
      </c>
    </row>
    <row r="8141" customFormat="false" ht="12.75" hidden="false" customHeight="false" outlineLevel="0" collapsed="false">
      <c r="Q8141" s="55" t="s">
        <v>436</v>
      </c>
      <c r="R8141" s="56" t="n">
        <v>0</v>
      </c>
      <c r="S8141" s="57" t="n">
        <v>189200.70797</v>
      </c>
      <c r="T8141" s="58" t="n">
        <v>114739.70894</v>
      </c>
      <c r="U8141" s="59" t="n">
        <v>92260.02044</v>
      </c>
    </row>
    <row r="8142" customFormat="false" ht="12.75" hidden="false" customHeight="false" outlineLevel="0" collapsed="false">
      <c r="Q8142" s="65"/>
      <c r="R8142" s="66" t="n">
        <v>1</v>
      </c>
      <c r="S8142" s="67" t="n">
        <v>175170.26547</v>
      </c>
      <c r="T8142" s="68" t="n">
        <v>106229.93764</v>
      </c>
      <c r="U8142" s="69" t="n">
        <v>85323.30951</v>
      </c>
    </row>
    <row r="8143" customFormat="false" ht="12.75" hidden="false" customHeight="false" outlineLevel="0" collapsed="false">
      <c r="Q8143" s="65"/>
      <c r="R8143" s="66" t="n">
        <v>2</v>
      </c>
      <c r="S8143" s="67" t="n">
        <v>167670.79646</v>
      </c>
      <c r="T8143" s="68" t="n">
        <v>102281.91269</v>
      </c>
      <c r="U8143" s="69" t="n">
        <v>80769.43821</v>
      </c>
    </row>
    <row r="8144" customFormat="false" ht="12.75" hidden="false" customHeight="false" outlineLevel="0" collapsed="false">
      <c r="Q8144" s="65"/>
      <c r="R8144" s="66" t="n">
        <v>3</v>
      </c>
      <c r="S8144" s="67" t="n">
        <v>165249.55752</v>
      </c>
      <c r="T8144" s="68" t="n">
        <v>99205.82122</v>
      </c>
      <c r="U8144" s="69" t="n">
        <v>79004.37181</v>
      </c>
    </row>
    <row r="8145" customFormat="false" ht="12.75" hidden="false" customHeight="false" outlineLevel="0" collapsed="false">
      <c r="Q8145" s="65"/>
      <c r="R8145" s="66" t="n">
        <v>4</v>
      </c>
      <c r="S8145" s="67" t="n">
        <v>166593.9823</v>
      </c>
      <c r="T8145" s="68" t="n">
        <v>101372.55717</v>
      </c>
      <c r="U8145" s="69" t="n">
        <v>79575.0766</v>
      </c>
    </row>
    <row r="8146" customFormat="false" ht="12.75" hidden="false" customHeight="false" outlineLevel="0" collapsed="false">
      <c r="Q8146" s="65"/>
      <c r="R8146" s="66" t="n">
        <v>5</v>
      </c>
      <c r="S8146" s="67" t="n">
        <v>157278.58406</v>
      </c>
      <c r="T8146" s="68" t="n">
        <v>98809.14762</v>
      </c>
      <c r="U8146" s="69" t="n">
        <v>72338.3044</v>
      </c>
    </row>
    <row r="8147" customFormat="false" ht="12.75" hidden="false" customHeight="false" outlineLevel="0" collapsed="false">
      <c r="Q8147" s="65"/>
      <c r="R8147" s="66" t="n">
        <v>6</v>
      </c>
      <c r="S8147" s="67" t="n">
        <v>153742.30089</v>
      </c>
      <c r="T8147" s="68" t="n">
        <v>96870.68606</v>
      </c>
      <c r="U8147" s="69" t="n">
        <v>61141.8999</v>
      </c>
    </row>
    <row r="8148" customFormat="false" ht="12.75" hidden="false" customHeight="false" outlineLevel="0" collapsed="false">
      <c r="Q8148" s="65"/>
      <c r="R8148" s="66" t="n">
        <v>7</v>
      </c>
      <c r="S8148" s="67" t="n">
        <v>166001.41594</v>
      </c>
      <c r="T8148" s="68" t="n">
        <v>107438.66944</v>
      </c>
      <c r="U8148" s="69" t="n">
        <v>66572.42085</v>
      </c>
    </row>
    <row r="8149" customFormat="false" ht="12.75" hidden="false" customHeight="false" outlineLevel="0" collapsed="false">
      <c r="Q8149" s="65"/>
      <c r="R8149" s="66" t="n">
        <v>8</v>
      </c>
      <c r="S8149" s="67" t="n">
        <v>184759.64601</v>
      </c>
      <c r="T8149" s="68" t="n">
        <v>120311.8503</v>
      </c>
      <c r="U8149" s="69" t="n">
        <v>73926.86415</v>
      </c>
    </row>
    <row r="8150" customFormat="false" ht="12.75" hidden="false" customHeight="false" outlineLevel="0" collapsed="false">
      <c r="Q8150" s="65"/>
      <c r="R8150" s="66" t="n">
        <v>9</v>
      </c>
      <c r="S8150" s="67" t="n">
        <v>207455.57521</v>
      </c>
      <c r="T8150" s="68" t="n">
        <v>129375.46779</v>
      </c>
      <c r="U8150" s="69" t="n">
        <v>82146.18999</v>
      </c>
    </row>
    <row r="8151" customFormat="false" ht="12.75" hidden="false" customHeight="false" outlineLevel="0" collapsed="false">
      <c r="Q8151" s="65"/>
      <c r="R8151" s="66" t="n">
        <v>10</v>
      </c>
      <c r="S8151" s="67" t="n">
        <v>224690.97346</v>
      </c>
      <c r="T8151" s="68" t="n">
        <v>136096.46571</v>
      </c>
      <c r="U8151" s="69" t="n">
        <v>92271.78752</v>
      </c>
    </row>
    <row r="8152" customFormat="false" ht="12.75" hidden="false" customHeight="false" outlineLevel="0" collapsed="false">
      <c r="Q8152" s="65"/>
      <c r="R8152" s="66" t="n">
        <v>11</v>
      </c>
      <c r="S8152" s="67" t="n">
        <v>235968.84955</v>
      </c>
      <c r="T8152" s="68" t="n">
        <v>149085.65489</v>
      </c>
      <c r="U8152" s="69" t="n">
        <v>86235.26047</v>
      </c>
    </row>
    <row r="8153" customFormat="false" ht="12.75" hidden="false" customHeight="false" outlineLevel="0" collapsed="false">
      <c r="Q8153" s="65"/>
      <c r="R8153" s="66" t="n">
        <v>12</v>
      </c>
      <c r="S8153" s="67" t="n">
        <v>240747.61062</v>
      </c>
      <c r="T8153" s="68" t="n">
        <v>154178.79418</v>
      </c>
      <c r="U8153" s="69" t="n">
        <v>88865.20941</v>
      </c>
    </row>
    <row r="8154" customFormat="false" ht="12.75" hidden="false" customHeight="false" outlineLevel="0" collapsed="false">
      <c r="Q8154" s="65"/>
      <c r="R8154" s="66" t="n">
        <v>13</v>
      </c>
      <c r="S8154" s="67" t="n">
        <v>240186.90265</v>
      </c>
      <c r="T8154" s="68" t="n">
        <v>151679.00206</v>
      </c>
      <c r="U8154" s="69" t="n">
        <v>90965.6384</v>
      </c>
    </row>
    <row r="8155" customFormat="false" ht="12.75" hidden="false" customHeight="false" outlineLevel="0" collapsed="false">
      <c r="Q8155" s="65"/>
      <c r="R8155" s="66" t="n">
        <v>14</v>
      </c>
      <c r="S8155" s="67" t="n">
        <v>236548.67257</v>
      </c>
      <c r="T8155" s="68" t="n">
        <v>150706.02909</v>
      </c>
      <c r="U8155" s="69" t="n">
        <v>89741.85904</v>
      </c>
    </row>
    <row r="8156" customFormat="false" ht="12.75" hidden="false" customHeight="false" outlineLevel="0" collapsed="false">
      <c r="Q8156" s="65"/>
      <c r="R8156" s="66" t="n">
        <v>15</v>
      </c>
      <c r="S8156" s="67" t="n">
        <v>229667.25663</v>
      </c>
      <c r="T8156" s="68" t="n">
        <v>145369.64657</v>
      </c>
      <c r="U8156" s="69" t="n">
        <v>88765.18897</v>
      </c>
    </row>
    <row r="8157" customFormat="false" ht="12.75" hidden="false" customHeight="false" outlineLevel="0" collapsed="false">
      <c r="Q8157" s="65"/>
      <c r="R8157" s="66" t="n">
        <v>16</v>
      </c>
      <c r="S8157" s="67" t="n">
        <v>223869.02655</v>
      </c>
      <c r="T8157" s="68" t="n">
        <v>137967.56757</v>
      </c>
      <c r="U8157" s="69" t="n">
        <v>90159.59143</v>
      </c>
    </row>
    <row r="8158" customFormat="false" ht="12.75" hidden="false" customHeight="false" outlineLevel="0" collapsed="false">
      <c r="Q8158" s="65"/>
      <c r="R8158" s="66" t="n">
        <v>17</v>
      </c>
      <c r="S8158" s="67" t="n">
        <v>222849.55753</v>
      </c>
      <c r="T8158" s="68" t="n">
        <v>135310.60291</v>
      </c>
      <c r="U8158" s="69" t="n">
        <v>91665.7814</v>
      </c>
    </row>
    <row r="8159" customFormat="false" ht="12.75" hidden="false" customHeight="false" outlineLevel="0" collapsed="false">
      <c r="Q8159" s="65"/>
      <c r="R8159" s="66" t="n">
        <v>18</v>
      </c>
      <c r="S8159" s="67" t="n">
        <v>246991.85841</v>
      </c>
      <c r="T8159" s="68" t="n">
        <v>151821.20581</v>
      </c>
      <c r="U8159" s="69" t="n">
        <v>113276.07763</v>
      </c>
    </row>
    <row r="8160" customFormat="false" ht="12.75" hidden="false" customHeight="false" outlineLevel="0" collapsed="false">
      <c r="Q8160" s="65"/>
      <c r="R8160" s="66" t="n">
        <v>19</v>
      </c>
      <c r="S8160" s="67" t="n">
        <v>286515.39823</v>
      </c>
      <c r="T8160" s="68" t="n">
        <v>181137.62994</v>
      </c>
      <c r="U8160" s="69" t="n">
        <v>117182.75791</v>
      </c>
    </row>
    <row r="8161" customFormat="false" ht="12.75" hidden="false" customHeight="false" outlineLevel="0" collapsed="false">
      <c r="Q8161" s="65"/>
      <c r="R8161" s="66" t="n">
        <v>20</v>
      </c>
      <c r="S8161" s="67" t="n">
        <v>282214.51328</v>
      </c>
      <c r="T8161" s="68" t="n">
        <v>188176.71517</v>
      </c>
      <c r="U8161" s="69" t="n">
        <v>113193.70787</v>
      </c>
    </row>
    <row r="8162" customFormat="false" ht="12.75" hidden="false" customHeight="false" outlineLevel="0" collapsed="false">
      <c r="Q8162" s="65"/>
      <c r="R8162" s="66" t="n">
        <v>21</v>
      </c>
      <c r="S8162" s="67" t="n">
        <v>267776.28319</v>
      </c>
      <c r="T8162" s="68" t="n">
        <v>176018.29521</v>
      </c>
      <c r="U8162" s="69" t="n">
        <v>108069.13177</v>
      </c>
    </row>
    <row r="8163" customFormat="false" ht="12.75" hidden="false" customHeight="false" outlineLevel="0" collapsed="false">
      <c r="Q8163" s="65"/>
      <c r="R8163" s="66" t="n">
        <v>22</v>
      </c>
      <c r="S8163" s="67" t="n">
        <v>240301.59293</v>
      </c>
      <c r="T8163" s="68" t="n">
        <v>155608.316</v>
      </c>
      <c r="U8163" s="69" t="n">
        <v>98055.32175</v>
      </c>
    </row>
    <row r="8164" customFormat="false" ht="12.75" hidden="false" customHeight="false" outlineLevel="0" collapsed="false">
      <c r="Q8164" s="70"/>
      <c r="R8164" s="71" t="n">
        <v>23</v>
      </c>
      <c r="S8164" s="72" t="n">
        <v>209137.69913</v>
      </c>
      <c r="T8164" s="73" t="n">
        <v>130105.19751</v>
      </c>
      <c r="U8164" s="74" t="n">
        <v>93477.91625</v>
      </c>
    </row>
    <row r="8165" customFormat="false" ht="12.75" hidden="false" customHeight="false" outlineLevel="0" collapsed="false">
      <c r="Q8165" s="55" t="s">
        <v>437</v>
      </c>
      <c r="R8165" s="56" t="n">
        <v>0</v>
      </c>
      <c r="S8165" s="57" t="n">
        <v>185173.80531</v>
      </c>
      <c r="T8165" s="58" t="n">
        <v>111760.91477</v>
      </c>
      <c r="U8165" s="59" t="n">
        <v>89400.61286</v>
      </c>
    </row>
    <row r="8166" customFormat="false" ht="12.75" hidden="false" customHeight="false" outlineLevel="0" collapsed="false">
      <c r="Q8166" s="65"/>
      <c r="R8166" s="66" t="n">
        <v>1</v>
      </c>
      <c r="S8166" s="67" t="n">
        <v>172704.42478</v>
      </c>
      <c r="T8166" s="68" t="n">
        <v>102903.1185</v>
      </c>
      <c r="U8166" s="69" t="n">
        <v>84776.13891</v>
      </c>
    </row>
    <row r="8167" customFormat="false" ht="12.75" hidden="false" customHeight="false" outlineLevel="0" collapsed="false">
      <c r="Q8167" s="65"/>
      <c r="R8167" s="66" t="n">
        <v>2</v>
      </c>
      <c r="S8167" s="67" t="n">
        <v>165657.34514</v>
      </c>
      <c r="T8167" s="68" t="n">
        <v>100029.10602</v>
      </c>
      <c r="U8167" s="69" t="n">
        <v>81063.61593</v>
      </c>
    </row>
    <row r="8168" customFormat="false" ht="12.75" hidden="false" customHeight="false" outlineLevel="0" collapsed="false">
      <c r="Q8168" s="65"/>
      <c r="R8168" s="66" t="n">
        <v>3</v>
      </c>
      <c r="S8168" s="67" t="n">
        <v>162841.06195</v>
      </c>
      <c r="T8168" s="68" t="n">
        <v>97787.526</v>
      </c>
      <c r="U8168" s="69" t="n">
        <v>79339.73443</v>
      </c>
    </row>
    <row r="8169" customFormat="false" ht="12.75" hidden="false" customHeight="false" outlineLevel="0" collapsed="false">
      <c r="Q8169" s="65"/>
      <c r="R8169" s="66" t="n">
        <v>4</v>
      </c>
      <c r="S8169" s="67" t="n">
        <v>165396.1062</v>
      </c>
      <c r="T8169" s="68" t="n">
        <v>99508.9397</v>
      </c>
      <c r="U8169" s="69" t="n">
        <v>79027.90602</v>
      </c>
    </row>
    <row r="8170" customFormat="false" ht="12.75" hidden="false" customHeight="false" outlineLevel="0" collapsed="false">
      <c r="Q8170" s="65"/>
      <c r="R8170" s="66" t="n">
        <v>5</v>
      </c>
      <c r="S8170" s="67" t="n">
        <v>158145.13274</v>
      </c>
      <c r="T8170" s="68" t="n">
        <v>96706.02911</v>
      </c>
      <c r="U8170" s="69" t="n">
        <v>70590.88866</v>
      </c>
    </row>
    <row r="8171" customFormat="false" ht="12.75" hidden="false" customHeight="false" outlineLevel="0" collapsed="false">
      <c r="Q8171" s="65"/>
      <c r="R8171" s="66" t="n">
        <v>6</v>
      </c>
      <c r="S8171" s="67" t="n">
        <v>153672.21239</v>
      </c>
      <c r="T8171" s="68" t="n">
        <v>95070.68607</v>
      </c>
      <c r="U8171" s="69" t="n">
        <v>59000.286006</v>
      </c>
    </row>
    <row r="8172" customFormat="false" ht="12.75" hidden="false" customHeight="false" outlineLevel="0" collapsed="false">
      <c r="Q8172" s="65"/>
      <c r="R8172" s="66" t="n">
        <v>7</v>
      </c>
      <c r="S8172" s="67" t="n">
        <v>163720.35398</v>
      </c>
      <c r="T8172" s="68" t="n">
        <v>104003.32641</v>
      </c>
      <c r="U8172" s="69" t="n">
        <v>62206.823287</v>
      </c>
    </row>
    <row r="8173" customFormat="false" ht="12.75" hidden="false" customHeight="false" outlineLevel="0" collapsed="false">
      <c r="Q8173" s="65"/>
      <c r="R8173" s="66" t="n">
        <v>8</v>
      </c>
      <c r="S8173" s="67" t="n">
        <v>181669.38054</v>
      </c>
      <c r="T8173" s="68" t="n">
        <v>117172.14137</v>
      </c>
      <c r="U8173" s="69" t="n">
        <v>71738.18182</v>
      </c>
    </row>
    <row r="8174" customFormat="false" ht="12.75" hidden="false" customHeight="false" outlineLevel="0" collapsed="false">
      <c r="Q8174" s="65"/>
      <c r="R8174" s="66" t="n">
        <v>9</v>
      </c>
      <c r="S8174" s="67" t="n">
        <v>202364.60177</v>
      </c>
      <c r="T8174" s="68" t="n">
        <v>129846.98545</v>
      </c>
      <c r="U8174" s="69" t="n">
        <v>79881.02145</v>
      </c>
    </row>
    <row r="8175" customFormat="false" ht="12.75" hidden="false" customHeight="false" outlineLevel="0" collapsed="false">
      <c r="Q8175" s="65"/>
      <c r="R8175" s="66" t="n">
        <v>10</v>
      </c>
      <c r="S8175" s="67" t="n">
        <v>219249.55753</v>
      </c>
      <c r="T8175" s="68" t="n">
        <v>138648.64865</v>
      </c>
      <c r="U8175" s="69" t="n">
        <v>84605.51584</v>
      </c>
    </row>
    <row r="8176" customFormat="false" ht="12.75" hidden="false" customHeight="false" outlineLevel="0" collapsed="false">
      <c r="Q8176" s="65"/>
      <c r="R8176" s="66" t="n">
        <v>11</v>
      </c>
      <c r="S8176" s="67" t="n">
        <v>228412.0354</v>
      </c>
      <c r="T8176" s="68" t="n">
        <v>144119.75051</v>
      </c>
      <c r="U8176" s="69" t="n">
        <v>88694.58632</v>
      </c>
    </row>
    <row r="8177" customFormat="false" ht="12.75" hidden="false" customHeight="false" outlineLevel="0" collapsed="false">
      <c r="Q8177" s="65"/>
      <c r="R8177" s="66" t="n">
        <v>12</v>
      </c>
      <c r="S8177" s="67" t="n">
        <v>221823.71681</v>
      </c>
      <c r="T8177" s="68" t="n">
        <v>142098.9605</v>
      </c>
      <c r="U8177" s="69" t="n">
        <v>90512.60469</v>
      </c>
    </row>
    <row r="8178" customFormat="false" ht="12.75" hidden="false" customHeight="false" outlineLevel="0" collapsed="false">
      <c r="Q8178" s="65"/>
      <c r="R8178" s="66" t="n">
        <v>13</v>
      </c>
      <c r="S8178" s="67" t="n">
        <v>219701.9469</v>
      </c>
      <c r="T8178" s="68" t="n">
        <v>141268.19127</v>
      </c>
      <c r="U8178" s="69" t="n">
        <v>89041.71604</v>
      </c>
    </row>
    <row r="8179" customFormat="false" ht="12.75" hidden="false" customHeight="false" outlineLevel="0" collapsed="false">
      <c r="Q8179" s="65"/>
      <c r="R8179" s="66" t="n">
        <v>14</v>
      </c>
      <c r="S8179" s="67" t="n">
        <v>215987.25664</v>
      </c>
      <c r="T8179" s="68" t="n">
        <v>141212.05821</v>
      </c>
      <c r="U8179" s="69" t="n">
        <v>86035.21962</v>
      </c>
    </row>
    <row r="8180" customFormat="false" ht="12.75" hidden="false" customHeight="false" outlineLevel="0" collapsed="false">
      <c r="Q8180" s="65"/>
      <c r="R8180" s="66" t="n">
        <v>15</v>
      </c>
      <c r="S8180" s="67" t="n">
        <v>212986.1947</v>
      </c>
      <c r="T8180" s="68" t="n">
        <v>138798.33679</v>
      </c>
      <c r="U8180" s="69" t="n">
        <v>86182.30847</v>
      </c>
    </row>
    <row r="8181" customFormat="false" ht="12.75" hidden="false" customHeight="false" outlineLevel="0" collapsed="false">
      <c r="Q8181" s="65"/>
      <c r="R8181" s="66" t="n">
        <v>16</v>
      </c>
      <c r="S8181" s="67" t="n">
        <v>210577.69911</v>
      </c>
      <c r="T8181" s="68" t="n">
        <v>132406.65281</v>
      </c>
      <c r="U8181" s="69" t="n">
        <v>86788.31461</v>
      </c>
    </row>
    <row r="8182" customFormat="false" ht="12.75" hidden="false" customHeight="false" outlineLevel="0" collapsed="false">
      <c r="Q8182" s="65"/>
      <c r="R8182" s="66" t="n">
        <v>17</v>
      </c>
      <c r="S8182" s="67" t="n">
        <v>208258.40707</v>
      </c>
      <c r="T8182" s="68" t="n">
        <v>128469.85447</v>
      </c>
      <c r="U8182" s="69" t="n">
        <v>86994.23903</v>
      </c>
    </row>
    <row r="8183" customFormat="false" ht="12.75" hidden="false" customHeight="false" outlineLevel="0" collapsed="false">
      <c r="Q8183" s="65"/>
      <c r="R8183" s="66" t="n">
        <v>18</v>
      </c>
      <c r="S8183" s="67" t="n">
        <v>237810.26548</v>
      </c>
      <c r="T8183" s="68" t="n">
        <v>146043.24325</v>
      </c>
      <c r="U8183" s="69" t="n">
        <v>109875.38305</v>
      </c>
    </row>
    <row r="8184" customFormat="false" ht="12.75" hidden="false" customHeight="false" outlineLevel="0" collapsed="false">
      <c r="Q8184" s="65"/>
      <c r="R8184" s="66" t="n">
        <v>19</v>
      </c>
      <c r="S8184" s="67" t="n">
        <v>277180.88496</v>
      </c>
      <c r="T8184" s="68" t="n">
        <v>166195.01039</v>
      </c>
      <c r="U8184" s="69" t="n">
        <v>125708.02859</v>
      </c>
    </row>
    <row r="8185" customFormat="false" ht="12.75" hidden="false" customHeight="false" outlineLevel="0" collapsed="false">
      <c r="Q8185" s="65"/>
      <c r="R8185" s="66" t="n">
        <v>20</v>
      </c>
      <c r="S8185" s="67" t="n">
        <v>273631.8584</v>
      </c>
      <c r="T8185" s="68" t="n">
        <v>164032.01663</v>
      </c>
      <c r="U8185" s="69" t="n">
        <v>124531.31767</v>
      </c>
    </row>
    <row r="8186" customFormat="false" ht="12.75" hidden="false" customHeight="false" outlineLevel="0" collapsed="false">
      <c r="Q8186" s="65"/>
      <c r="R8186" s="66" t="n">
        <v>21</v>
      </c>
      <c r="S8186" s="67" t="n">
        <v>259467.61062</v>
      </c>
      <c r="T8186" s="68" t="n">
        <v>155103.11851</v>
      </c>
      <c r="U8186" s="69" t="n">
        <v>120301.04189</v>
      </c>
    </row>
    <row r="8187" customFormat="false" ht="12.75" hidden="false" customHeight="false" outlineLevel="0" collapsed="false">
      <c r="Q8187" s="65"/>
      <c r="R8187" s="66" t="n">
        <v>22</v>
      </c>
      <c r="S8187" s="67" t="n">
        <v>232674.69025</v>
      </c>
      <c r="T8187" s="68" t="n">
        <v>139441.99585</v>
      </c>
      <c r="U8187" s="69" t="n">
        <v>113099.57097</v>
      </c>
    </row>
    <row r="8188" customFormat="false" ht="12.75" hidden="false" customHeight="false" outlineLevel="0" collapsed="false">
      <c r="Q8188" s="70"/>
      <c r="R8188" s="71" t="n">
        <v>23</v>
      </c>
      <c r="S8188" s="72" t="n">
        <v>202319.99999</v>
      </c>
      <c r="T8188" s="73" t="n">
        <v>121187.52598</v>
      </c>
      <c r="U8188" s="74" t="n">
        <v>97602.28804</v>
      </c>
    </row>
    <row r="8189" customFormat="false" ht="12.75" hidden="false" customHeight="false" outlineLevel="0" collapsed="false">
      <c r="Q8189" s="55" t="s">
        <v>438</v>
      </c>
      <c r="R8189" s="56" t="n">
        <v>0</v>
      </c>
      <c r="S8189" s="57" t="n">
        <v>180841.06195</v>
      </c>
      <c r="T8189" s="58" t="n">
        <v>107543.45115</v>
      </c>
      <c r="U8189" s="59" t="n">
        <v>86976.58836</v>
      </c>
    </row>
    <row r="8190" customFormat="false" ht="12.75" hidden="false" customHeight="false" outlineLevel="0" collapsed="false">
      <c r="Q8190" s="65"/>
      <c r="R8190" s="66" t="n">
        <v>1</v>
      </c>
      <c r="S8190" s="67" t="n">
        <v>168237.8761</v>
      </c>
      <c r="T8190" s="68" t="n">
        <v>99984.19957</v>
      </c>
      <c r="U8190" s="69" t="n">
        <v>79986.92545</v>
      </c>
    </row>
    <row r="8191" customFormat="false" ht="12.75" hidden="false" customHeight="false" outlineLevel="0" collapsed="false">
      <c r="Q8191" s="65"/>
      <c r="R8191" s="66" t="n">
        <v>2</v>
      </c>
      <c r="S8191" s="67" t="n">
        <v>160445.30974</v>
      </c>
      <c r="T8191" s="68" t="n">
        <v>95190.43658</v>
      </c>
      <c r="U8191" s="69" t="n">
        <v>77615.85292</v>
      </c>
    </row>
    <row r="8192" customFormat="false" ht="12.75" hidden="false" customHeight="false" outlineLevel="0" collapsed="false">
      <c r="Q8192" s="65"/>
      <c r="R8192" s="66" t="n">
        <v>3</v>
      </c>
      <c r="S8192" s="67" t="n">
        <v>157622.65487</v>
      </c>
      <c r="T8192" s="68" t="n">
        <v>92200.4158</v>
      </c>
      <c r="U8192" s="69" t="n">
        <v>79657.44638</v>
      </c>
    </row>
    <row r="8193" customFormat="false" ht="12.75" hidden="false" customHeight="false" outlineLevel="0" collapsed="false">
      <c r="Q8193" s="65"/>
      <c r="R8193" s="66" t="n">
        <v>4</v>
      </c>
      <c r="S8193" s="67" t="n">
        <v>159706.19469</v>
      </c>
      <c r="T8193" s="68" t="n">
        <v>94561.74636</v>
      </c>
      <c r="U8193" s="69" t="n">
        <v>80398.77427</v>
      </c>
    </row>
    <row r="8194" customFormat="false" ht="12.75" hidden="false" customHeight="false" outlineLevel="0" collapsed="false">
      <c r="Q8194" s="65"/>
      <c r="R8194" s="66" t="n">
        <v>5</v>
      </c>
      <c r="S8194" s="67" t="n">
        <v>149141.94689</v>
      </c>
      <c r="T8194" s="68" t="n">
        <v>91807.48441</v>
      </c>
      <c r="U8194" s="69" t="n">
        <v>70902.71707</v>
      </c>
    </row>
    <row r="8195" customFormat="false" ht="12.75" hidden="false" customHeight="false" outlineLevel="0" collapsed="false">
      <c r="Q8195" s="65"/>
      <c r="R8195" s="66" t="n">
        <v>6</v>
      </c>
      <c r="S8195" s="67" t="n">
        <v>140686.72567</v>
      </c>
      <c r="T8195" s="68" t="n">
        <v>84311.85031</v>
      </c>
      <c r="U8195" s="69" t="n">
        <v>57511.74668</v>
      </c>
    </row>
    <row r="8196" customFormat="false" ht="12.75" hidden="false" customHeight="false" outlineLevel="0" collapsed="false">
      <c r="Q8196" s="65"/>
      <c r="R8196" s="66" t="n">
        <v>7</v>
      </c>
      <c r="S8196" s="67" t="n">
        <v>152563.53982</v>
      </c>
      <c r="T8196" s="68" t="n">
        <v>94004.158</v>
      </c>
      <c r="U8196" s="69" t="n">
        <v>59170.909088</v>
      </c>
    </row>
    <row r="8197" customFormat="false" ht="12.75" hidden="false" customHeight="false" outlineLevel="0" collapsed="false">
      <c r="Q8197" s="65"/>
      <c r="R8197" s="66" t="n">
        <v>8</v>
      </c>
      <c r="S8197" s="67" t="n">
        <v>174316.46017</v>
      </c>
      <c r="T8197" s="68" t="n">
        <v>108149.68813</v>
      </c>
      <c r="U8197" s="69" t="n">
        <v>68461.04187</v>
      </c>
    </row>
    <row r="8198" customFormat="false" ht="12.75" hidden="false" customHeight="false" outlineLevel="0" collapsed="false">
      <c r="Q8198" s="65"/>
      <c r="R8198" s="66" t="n">
        <v>9</v>
      </c>
      <c r="S8198" s="67" t="n">
        <v>191169.55752</v>
      </c>
      <c r="T8198" s="68" t="n">
        <v>119892.72349</v>
      </c>
      <c r="U8198" s="69" t="n">
        <v>76733.31972</v>
      </c>
    </row>
    <row r="8199" customFormat="false" ht="12.75" hidden="false" customHeight="false" outlineLevel="0" collapsed="false">
      <c r="Q8199" s="65"/>
      <c r="R8199" s="66" t="n">
        <v>10</v>
      </c>
      <c r="S8199" s="67" t="n">
        <v>205977.34513</v>
      </c>
      <c r="T8199" s="68" t="n">
        <v>128477.33887</v>
      </c>
      <c r="U8199" s="69" t="n">
        <v>81975.56692</v>
      </c>
    </row>
    <row r="8200" customFormat="false" ht="12.75" hidden="false" customHeight="false" outlineLevel="0" collapsed="false">
      <c r="Q8200" s="65"/>
      <c r="R8200" s="66" t="n">
        <v>11</v>
      </c>
      <c r="S8200" s="67" t="n">
        <v>215541.23893</v>
      </c>
      <c r="T8200" s="68" t="n">
        <v>132848.23286</v>
      </c>
      <c r="U8200" s="69" t="n">
        <v>84752.60469</v>
      </c>
    </row>
    <row r="8201" customFormat="false" ht="12.75" hidden="false" customHeight="false" outlineLevel="0" collapsed="false">
      <c r="Q8201" s="65"/>
      <c r="R8201" s="66" t="n">
        <v>12</v>
      </c>
      <c r="S8201" s="67" t="n">
        <v>215961.76991</v>
      </c>
      <c r="T8201" s="68" t="n">
        <v>137754.26196</v>
      </c>
      <c r="U8201" s="69" t="n">
        <v>87635.54648</v>
      </c>
    </row>
    <row r="8202" customFormat="false" ht="12.75" hidden="false" customHeight="false" outlineLevel="0" collapsed="false">
      <c r="Q8202" s="65"/>
      <c r="R8202" s="66" t="n">
        <v>13</v>
      </c>
      <c r="S8202" s="67" t="n">
        <v>213355.75222</v>
      </c>
      <c r="T8202" s="68" t="n">
        <v>137799.16839</v>
      </c>
      <c r="U8202" s="69" t="n">
        <v>88859.32585</v>
      </c>
    </row>
    <row r="8203" customFormat="false" ht="12.75" hidden="false" customHeight="false" outlineLevel="0" collapsed="false">
      <c r="Q8203" s="65"/>
      <c r="R8203" s="66" t="n">
        <v>14</v>
      </c>
      <c r="S8203" s="67" t="n">
        <v>215515.75222</v>
      </c>
      <c r="T8203" s="68" t="n">
        <v>123193.34719</v>
      </c>
      <c r="U8203" s="69" t="n">
        <v>87282.5332</v>
      </c>
    </row>
    <row r="8204" customFormat="false" ht="12.75" hidden="false" customHeight="false" outlineLevel="0" collapsed="false">
      <c r="Q8204" s="65"/>
      <c r="R8204" s="66" t="n">
        <v>15</v>
      </c>
      <c r="S8204" s="67" t="n">
        <v>214744.77876</v>
      </c>
      <c r="T8204" s="68" t="n">
        <v>116625.77962</v>
      </c>
      <c r="U8204" s="69" t="n">
        <v>92948.39632</v>
      </c>
    </row>
    <row r="8205" customFormat="false" ht="12.75" hidden="false" customHeight="false" outlineLevel="0" collapsed="false">
      <c r="Q8205" s="65"/>
      <c r="R8205" s="66" t="n">
        <v>16</v>
      </c>
      <c r="S8205" s="67" t="n">
        <v>210902.65485</v>
      </c>
      <c r="T8205" s="68" t="n">
        <v>114298.12889</v>
      </c>
      <c r="U8205" s="69" t="n">
        <v>90830.31665</v>
      </c>
    </row>
    <row r="8206" customFormat="false" ht="12.75" hidden="false" customHeight="false" outlineLevel="0" collapsed="false">
      <c r="Q8206" s="65"/>
      <c r="R8206" s="66" t="n">
        <v>17</v>
      </c>
      <c r="S8206" s="67" t="n">
        <v>211616.28319</v>
      </c>
      <c r="T8206" s="68" t="n">
        <v>112644.07484</v>
      </c>
      <c r="U8206" s="69" t="n">
        <v>91112.72729</v>
      </c>
    </row>
    <row r="8207" customFormat="false" ht="12.75" hidden="false" customHeight="false" outlineLevel="0" collapsed="false">
      <c r="Q8207" s="65"/>
      <c r="R8207" s="66" t="n">
        <v>18</v>
      </c>
      <c r="S8207" s="67" t="n">
        <v>243200.70798</v>
      </c>
      <c r="T8207" s="68" t="n">
        <v>129053.63825</v>
      </c>
      <c r="U8207" s="69" t="n">
        <v>115817.77324</v>
      </c>
    </row>
    <row r="8208" customFormat="false" ht="12.75" hidden="false" customHeight="false" outlineLevel="0" collapsed="false">
      <c r="Q8208" s="65"/>
      <c r="R8208" s="66" t="n">
        <v>19</v>
      </c>
      <c r="S8208" s="67" t="n">
        <v>276696.63716</v>
      </c>
      <c r="T8208" s="68" t="n">
        <v>152535.96674</v>
      </c>
      <c r="U8208" s="69" t="n">
        <v>130703.1665</v>
      </c>
    </row>
    <row r="8209" customFormat="false" ht="12.75" hidden="false" customHeight="false" outlineLevel="0" collapsed="false">
      <c r="Q8209" s="65"/>
      <c r="R8209" s="66" t="n">
        <v>20</v>
      </c>
      <c r="S8209" s="67" t="n">
        <v>269630.44248</v>
      </c>
      <c r="T8209" s="68" t="n">
        <v>150881.91267</v>
      </c>
      <c r="U8209" s="69" t="n">
        <v>129873.5853</v>
      </c>
    </row>
    <row r="8210" customFormat="false" ht="12.75" hidden="false" customHeight="false" outlineLevel="0" collapsed="false">
      <c r="Q8210" s="65"/>
      <c r="R8210" s="66" t="n">
        <v>21</v>
      </c>
      <c r="S8210" s="67" t="n">
        <v>257932.03539</v>
      </c>
      <c r="T8210" s="68" t="n">
        <v>141657.38044</v>
      </c>
      <c r="U8210" s="69" t="n">
        <v>128679.2237</v>
      </c>
    </row>
    <row r="8211" customFormat="false" ht="12.75" hidden="false" customHeight="false" outlineLevel="0" collapsed="false">
      <c r="Q8211" s="65"/>
      <c r="R8211" s="66" t="n">
        <v>22</v>
      </c>
      <c r="S8211" s="67" t="n">
        <v>237294.15929</v>
      </c>
      <c r="T8211" s="68" t="n">
        <v>128125.57172</v>
      </c>
      <c r="U8211" s="69" t="n">
        <v>122342.63534</v>
      </c>
    </row>
    <row r="8212" customFormat="false" ht="12.75" hidden="false" customHeight="false" outlineLevel="0" collapsed="false">
      <c r="Q8212" s="70"/>
      <c r="R8212" s="71" t="n">
        <v>23</v>
      </c>
      <c r="S8212" s="72" t="n">
        <v>208194.69026</v>
      </c>
      <c r="T8212" s="73" t="n">
        <v>112318.50312</v>
      </c>
      <c r="U8212" s="74" t="n">
        <v>108692.78856</v>
      </c>
    </row>
    <row r="8213" customFormat="false" ht="12.75" hidden="false" customHeight="false" outlineLevel="0" collapsed="false">
      <c r="Q8213" s="55" t="s">
        <v>439</v>
      </c>
      <c r="R8213" s="56" t="n">
        <v>0</v>
      </c>
      <c r="S8213" s="57" t="n">
        <v>186429.02654</v>
      </c>
      <c r="T8213" s="58" t="n">
        <v>99546.36174</v>
      </c>
      <c r="U8213" s="59" t="n">
        <v>92501.24618</v>
      </c>
    </row>
    <row r="8214" customFormat="false" ht="12.75" hidden="false" customHeight="false" outlineLevel="0" collapsed="false">
      <c r="Q8214" s="65"/>
      <c r="R8214" s="66" t="n">
        <v>1</v>
      </c>
      <c r="S8214" s="67" t="n">
        <v>169932.74335</v>
      </c>
      <c r="T8214" s="68" t="n">
        <v>90000.00001</v>
      </c>
      <c r="U8214" s="69" t="n">
        <v>84111.29725</v>
      </c>
    </row>
    <row r="8215" customFormat="false" ht="12.75" hidden="false" customHeight="false" outlineLevel="0" collapsed="false">
      <c r="Q8215" s="65"/>
      <c r="R8215" s="66" t="n">
        <v>2</v>
      </c>
      <c r="S8215" s="67" t="n">
        <v>160795.75221</v>
      </c>
      <c r="T8215" s="68" t="n">
        <v>86332.64035</v>
      </c>
      <c r="U8215" s="69" t="n">
        <v>81710.80694</v>
      </c>
    </row>
    <row r="8216" customFormat="false" ht="12.75" hidden="false" customHeight="false" outlineLevel="0" collapsed="false">
      <c r="Q8216" s="65"/>
      <c r="R8216" s="66" t="n">
        <v>3</v>
      </c>
      <c r="S8216" s="67" t="n">
        <v>157539.823</v>
      </c>
      <c r="T8216" s="68" t="n">
        <v>84068.60706</v>
      </c>
      <c r="U8216" s="69" t="n">
        <v>79386.80287</v>
      </c>
    </row>
    <row r="8217" customFormat="false" ht="12.75" hidden="false" customHeight="false" outlineLevel="0" collapsed="false">
      <c r="Q8217" s="65"/>
      <c r="R8217" s="66" t="n">
        <v>4</v>
      </c>
      <c r="S8217" s="67" t="n">
        <v>159170.97345</v>
      </c>
      <c r="T8217" s="68" t="n">
        <v>83327.65072</v>
      </c>
      <c r="U8217" s="69" t="n">
        <v>79416.22064</v>
      </c>
    </row>
    <row r="8218" customFormat="false" ht="12.75" hidden="false" customHeight="false" outlineLevel="0" collapsed="false">
      <c r="Q8218" s="65"/>
      <c r="R8218" s="66" t="n">
        <v>5</v>
      </c>
      <c r="S8218" s="67" t="n">
        <v>145847.78761</v>
      </c>
      <c r="T8218" s="68" t="n">
        <v>75959.25155</v>
      </c>
      <c r="U8218" s="69" t="n">
        <v>74715.26048</v>
      </c>
    </row>
    <row r="8219" customFormat="false" ht="12.75" hidden="false" customHeight="false" outlineLevel="0" collapsed="false">
      <c r="Q8219" s="65"/>
      <c r="R8219" s="66" t="n">
        <v>6</v>
      </c>
      <c r="S8219" s="67" t="n">
        <v>128707.96461</v>
      </c>
      <c r="T8219" s="68" t="n">
        <v>64710.18711</v>
      </c>
      <c r="U8219" s="69" t="n">
        <v>59953.421856</v>
      </c>
    </row>
    <row r="8220" customFormat="false" ht="12.75" hidden="false" customHeight="false" outlineLevel="0" collapsed="false">
      <c r="Q8220" s="65"/>
      <c r="R8220" s="66" t="n">
        <v>7</v>
      </c>
      <c r="S8220" s="67" t="n">
        <v>136271.15045</v>
      </c>
      <c r="T8220" s="68" t="n">
        <v>69081.08108</v>
      </c>
      <c r="U8220" s="69" t="n">
        <v>62512.76814</v>
      </c>
    </row>
    <row r="8221" customFormat="false" ht="12.75" hidden="false" customHeight="false" outlineLevel="0" collapsed="false">
      <c r="Q8221" s="65"/>
      <c r="R8221" s="66" t="n">
        <v>8</v>
      </c>
      <c r="S8221" s="67" t="n">
        <v>152480.70795</v>
      </c>
      <c r="T8221" s="68" t="n">
        <v>79847.40124</v>
      </c>
      <c r="U8221" s="69" t="n">
        <v>69625.98571</v>
      </c>
    </row>
    <row r="8222" customFormat="false" ht="12.75" hidden="false" customHeight="false" outlineLevel="0" collapsed="false">
      <c r="Q8222" s="65"/>
      <c r="R8222" s="66" t="n">
        <v>9</v>
      </c>
      <c r="S8222" s="67" t="n">
        <v>174036.10619</v>
      </c>
      <c r="T8222" s="68" t="n">
        <v>93064.86487</v>
      </c>
      <c r="U8222" s="69" t="n">
        <v>78457.20122</v>
      </c>
    </row>
    <row r="8223" customFormat="false" ht="12.75" hidden="false" customHeight="false" outlineLevel="0" collapsed="false">
      <c r="Q8223" s="65"/>
      <c r="R8223" s="66" t="n">
        <v>10</v>
      </c>
      <c r="S8223" s="67" t="n">
        <v>188761.06196</v>
      </c>
      <c r="T8223" s="68" t="n">
        <v>101207.90021</v>
      </c>
      <c r="U8223" s="69" t="n">
        <v>80810.62309</v>
      </c>
    </row>
    <row r="8224" customFormat="false" ht="12.75" hidden="false" customHeight="false" outlineLevel="0" collapsed="false">
      <c r="Q8224" s="65"/>
      <c r="R8224" s="66" t="n">
        <v>11</v>
      </c>
      <c r="S8224" s="67" t="n">
        <v>198057.34513</v>
      </c>
      <c r="T8224" s="68" t="n">
        <v>109216.21621</v>
      </c>
      <c r="U8224" s="69" t="n">
        <v>81634.32074</v>
      </c>
    </row>
    <row r="8225" customFormat="false" ht="12.75" hidden="false" customHeight="false" outlineLevel="0" collapsed="false">
      <c r="Q8225" s="65"/>
      <c r="R8225" s="66" t="n">
        <v>12</v>
      </c>
      <c r="S8225" s="67" t="n">
        <v>203148.31859</v>
      </c>
      <c r="T8225" s="68" t="n">
        <v>114084.82329</v>
      </c>
      <c r="U8225" s="69" t="n">
        <v>84976.17977</v>
      </c>
    </row>
    <row r="8226" customFormat="false" ht="12.75" hidden="false" customHeight="false" outlineLevel="0" collapsed="false">
      <c r="Q8226" s="65"/>
      <c r="R8226" s="66" t="n">
        <v>13</v>
      </c>
      <c r="S8226" s="67" t="n">
        <v>203709.02655</v>
      </c>
      <c r="T8226" s="68" t="n">
        <v>115218.71103</v>
      </c>
      <c r="U8226" s="69" t="n">
        <v>86923.63637</v>
      </c>
    </row>
    <row r="8227" customFormat="false" ht="12.75" hidden="false" customHeight="false" outlineLevel="0" collapsed="false">
      <c r="Q8227" s="65"/>
      <c r="R8227" s="66" t="n">
        <v>14</v>
      </c>
      <c r="S8227" s="67" t="n">
        <v>201625.48674</v>
      </c>
      <c r="T8227" s="68" t="n">
        <v>112217.46362</v>
      </c>
      <c r="U8227" s="69" t="n">
        <v>85505.69969</v>
      </c>
    </row>
    <row r="8228" customFormat="false" ht="12.75" hidden="false" customHeight="false" outlineLevel="0" collapsed="false">
      <c r="Q8228" s="65"/>
      <c r="R8228" s="66" t="n">
        <v>15</v>
      </c>
      <c r="S8228" s="67" t="n">
        <v>194795.04425</v>
      </c>
      <c r="T8228" s="68" t="n">
        <v>109388.35759</v>
      </c>
      <c r="U8228" s="69" t="n">
        <v>83234.6476</v>
      </c>
    </row>
    <row r="8229" customFormat="false" ht="12.75" hidden="false" customHeight="false" outlineLevel="0" collapsed="false">
      <c r="Q8229" s="65"/>
      <c r="R8229" s="66" t="n">
        <v>16</v>
      </c>
      <c r="S8229" s="67" t="n">
        <v>191156.81416</v>
      </c>
      <c r="T8229" s="68" t="n">
        <v>106750.10395</v>
      </c>
      <c r="U8229" s="69" t="n">
        <v>83152.27784</v>
      </c>
    </row>
    <row r="8230" customFormat="false" ht="12.75" hidden="false" customHeight="false" outlineLevel="0" collapsed="false">
      <c r="Q8230" s="65"/>
      <c r="R8230" s="66" t="n">
        <v>17</v>
      </c>
      <c r="S8230" s="67" t="n">
        <v>191086.72565</v>
      </c>
      <c r="T8230" s="68" t="n">
        <v>106989.605</v>
      </c>
      <c r="U8230" s="69" t="n">
        <v>83005.18896</v>
      </c>
    </row>
    <row r="8231" customFormat="false" ht="12.75" hidden="false" customHeight="false" outlineLevel="0" collapsed="false">
      <c r="Q8231" s="65"/>
      <c r="R8231" s="66" t="n">
        <v>18</v>
      </c>
      <c r="S8231" s="67" t="n">
        <v>222435.39823</v>
      </c>
      <c r="T8231" s="68" t="n">
        <v>128046.98545</v>
      </c>
      <c r="U8231" s="69" t="n">
        <v>107957.34423</v>
      </c>
    </row>
    <row r="8232" customFormat="false" ht="12.75" hidden="false" customHeight="false" outlineLevel="0" collapsed="false">
      <c r="Q8232" s="65"/>
      <c r="R8232" s="66" t="n">
        <v>19</v>
      </c>
      <c r="S8232" s="67" t="n">
        <v>264125.30972</v>
      </c>
      <c r="T8232" s="68" t="n">
        <v>150103.53431</v>
      </c>
      <c r="U8232" s="69" t="n">
        <v>120654.05516</v>
      </c>
    </row>
    <row r="8233" customFormat="false" ht="12.75" hidden="false" customHeight="false" outlineLevel="0" collapsed="false">
      <c r="Q8233" s="65"/>
      <c r="R8233" s="66" t="n">
        <v>20</v>
      </c>
      <c r="S8233" s="67" t="n">
        <v>269012.38938</v>
      </c>
      <c r="T8233" s="68" t="n">
        <v>150069.85446</v>
      </c>
      <c r="U8233" s="69" t="n">
        <v>121289.47906</v>
      </c>
    </row>
    <row r="8234" customFormat="false" ht="12.75" hidden="false" customHeight="false" outlineLevel="0" collapsed="false">
      <c r="Q8234" s="65"/>
      <c r="R8234" s="66" t="n">
        <v>21</v>
      </c>
      <c r="S8234" s="67" t="n">
        <v>260824.77877</v>
      </c>
      <c r="T8234" s="68" t="n">
        <v>148299.7921</v>
      </c>
      <c r="U8234" s="69" t="n">
        <v>116853.27885</v>
      </c>
    </row>
    <row r="8235" customFormat="false" ht="12.75" hidden="false" customHeight="false" outlineLevel="0" collapsed="false">
      <c r="Q8235" s="65"/>
      <c r="R8235" s="66" t="n">
        <v>22</v>
      </c>
      <c r="S8235" s="67" t="n">
        <v>232349.73451</v>
      </c>
      <c r="T8235" s="68" t="n">
        <v>132814.55301</v>
      </c>
      <c r="U8235" s="69" t="n">
        <v>108369.19305</v>
      </c>
    </row>
    <row r="8236" customFormat="false" ht="12.75" hidden="false" customHeight="false" outlineLevel="0" collapsed="false">
      <c r="Q8236" s="70"/>
      <c r="R8236" s="71" t="n">
        <v>23</v>
      </c>
      <c r="S8236" s="72" t="n">
        <v>199764.95575</v>
      </c>
      <c r="T8236" s="73" t="n">
        <v>115716.42412</v>
      </c>
      <c r="U8236" s="74" t="n">
        <v>93607.35445</v>
      </c>
    </row>
    <row r="8237" customFormat="false" ht="12.75" hidden="false" customHeight="false" outlineLevel="0" collapsed="false">
      <c r="Q8237" s="55" t="s">
        <v>440</v>
      </c>
      <c r="R8237" s="56" t="n">
        <v>0</v>
      </c>
      <c r="S8237" s="57" t="n">
        <v>176718.58406</v>
      </c>
      <c r="T8237" s="58" t="n">
        <v>102300.6237</v>
      </c>
      <c r="U8237" s="59" t="n">
        <v>82734.54545</v>
      </c>
    </row>
    <row r="8238" customFormat="false" ht="12.75" hidden="false" customHeight="false" outlineLevel="0" collapsed="false">
      <c r="Q8238" s="65"/>
      <c r="R8238" s="66" t="n">
        <v>1</v>
      </c>
      <c r="S8238" s="67" t="n">
        <v>164695.22125</v>
      </c>
      <c r="T8238" s="68" t="n">
        <v>93656.13305</v>
      </c>
      <c r="U8238" s="69" t="n">
        <v>78174.79061</v>
      </c>
    </row>
    <row r="8239" customFormat="false" ht="12.75" hidden="false" customHeight="false" outlineLevel="0" collapsed="false">
      <c r="Q8239" s="65"/>
      <c r="R8239" s="66" t="n">
        <v>2</v>
      </c>
      <c r="S8239" s="67" t="n">
        <v>158941.59292</v>
      </c>
      <c r="T8239" s="68" t="n">
        <v>90475.25988</v>
      </c>
      <c r="U8239" s="69" t="n">
        <v>76262.63534</v>
      </c>
    </row>
    <row r="8240" customFormat="false" ht="12.75" hidden="false" customHeight="false" outlineLevel="0" collapsed="false">
      <c r="Q8240" s="65"/>
      <c r="R8240" s="66" t="n">
        <v>3</v>
      </c>
      <c r="S8240" s="67" t="n">
        <v>157527.07965</v>
      </c>
      <c r="T8240" s="68" t="n">
        <v>89483.57589</v>
      </c>
      <c r="U8240" s="69" t="n">
        <v>75433.05414</v>
      </c>
    </row>
    <row r="8241" customFormat="false" ht="12.75" hidden="false" customHeight="false" outlineLevel="0" collapsed="false">
      <c r="Q8241" s="65"/>
      <c r="R8241" s="66" t="n">
        <v>4</v>
      </c>
      <c r="S8241" s="67" t="n">
        <v>159801.7699</v>
      </c>
      <c r="T8241" s="68" t="n">
        <v>91859.87527</v>
      </c>
      <c r="U8241" s="69" t="n">
        <v>76980.42901</v>
      </c>
    </row>
    <row r="8242" customFormat="false" ht="12.75" hidden="false" customHeight="false" outlineLevel="0" collapsed="false">
      <c r="Q8242" s="65"/>
      <c r="R8242" s="66" t="n">
        <v>5</v>
      </c>
      <c r="S8242" s="67" t="n">
        <v>151639.64601</v>
      </c>
      <c r="T8242" s="68" t="n">
        <v>93263.20166</v>
      </c>
      <c r="U8242" s="69" t="n">
        <v>68472.80899</v>
      </c>
    </row>
    <row r="8243" customFormat="false" ht="12.75" hidden="false" customHeight="false" outlineLevel="0" collapsed="false">
      <c r="Q8243" s="65"/>
      <c r="R8243" s="66" t="n">
        <v>6</v>
      </c>
      <c r="S8243" s="67" t="n">
        <v>146574.1593</v>
      </c>
      <c r="T8243" s="68" t="n">
        <v>92477.33887</v>
      </c>
      <c r="U8243" s="69" t="n">
        <v>57376.424922</v>
      </c>
    </row>
    <row r="8244" customFormat="false" ht="12.75" hidden="false" customHeight="false" outlineLevel="0" collapsed="false">
      <c r="Q8244" s="65"/>
      <c r="R8244" s="66" t="n">
        <v>7</v>
      </c>
      <c r="S8244" s="67" t="n">
        <v>157074.69027</v>
      </c>
      <c r="T8244" s="68" t="n">
        <v>101439.91683</v>
      </c>
      <c r="U8244" s="69" t="n">
        <v>62330.37794</v>
      </c>
    </row>
    <row r="8245" customFormat="false" ht="12.75" hidden="false" customHeight="false" outlineLevel="0" collapsed="false">
      <c r="Q8245" s="65"/>
      <c r="R8245" s="66" t="n">
        <v>8</v>
      </c>
      <c r="S8245" s="67" t="n">
        <v>171022.30088</v>
      </c>
      <c r="T8245" s="68" t="n">
        <v>112565.48856</v>
      </c>
      <c r="U8245" s="69" t="n">
        <v>64942.67619</v>
      </c>
    </row>
    <row r="8246" customFormat="false" ht="12.75" hidden="false" customHeight="false" outlineLevel="0" collapsed="false">
      <c r="Q8246" s="65"/>
      <c r="R8246" s="66" t="n">
        <v>9</v>
      </c>
      <c r="S8246" s="67" t="n">
        <v>188506.1947</v>
      </c>
      <c r="T8246" s="68" t="n">
        <v>123092.30769</v>
      </c>
      <c r="U8246" s="69" t="n">
        <v>71326.33298</v>
      </c>
    </row>
    <row r="8247" customFormat="false" ht="12.75" hidden="false" customHeight="false" outlineLevel="0" collapsed="false">
      <c r="Q8247" s="65"/>
      <c r="R8247" s="66" t="n">
        <v>10</v>
      </c>
      <c r="S8247" s="67" t="n">
        <v>204881.41592</v>
      </c>
      <c r="T8247" s="68" t="n">
        <v>131463.61747</v>
      </c>
      <c r="U8247" s="69" t="n">
        <v>78604.29008</v>
      </c>
    </row>
    <row r="8248" customFormat="false" ht="12.75" hidden="false" customHeight="false" outlineLevel="0" collapsed="false">
      <c r="Q8248" s="65"/>
      <c r="R8248" s="66" t="n">
        <v>11</v>
      </c>
      <c r="S8248" s="67" t="n">
        <v>216751.85841</v>
      </c>
      <c r="T8248" s="68" t="n">
        <v>136886.07069</v>
      </c>
      <c r="U8248" s="69" t="n">
        <v>80569.39735</v>
      </c>
    </row>
    <row r="8249" customFormat="false" ht="12.75" hidden="false" customHeight="false" outlineLevel="0" collapsed="false">
      <c r="Q8249" s="65"/>
      <c r="R8249" s="66" t="n">
        <v>12</v>
      </c>
      <c r="S8249" s="67" t="n">
        <v>218459.46902</v>
      </c>
      <c r="T8249" s="68" t="n">
        <v>137032.01663</v>
      </c>
      <c r="U8249" s="69" t="n">
        <v>84393.70786</v>
      </c>
    </row>
    <row r="8250" customFormat="false" ht="12.75" hidden="false" customHeight="false" outlineLevel="0" collapsed="false">
      <c r="Q8250" s="65"/>
      <c r="R8250" s="66" t="n">
        <v>13</v>
      </c>
      <c r="S8250" s="67" t="n">
        <v>215955.39824</v>
      </c>
      <c r="T8250" s="68" t="n">
        <v>138551.35136</v>
      </c>
      <c r="U8250" s="69" t="n">
        <v>85046.78243</v>
      </c>
    </row>
    <row r="8251" customFormat="false" ht="12.75" hidden="false" customHeight="false" outlineLevel="0" collapsed="false">
      <c r="Q8251" s="65"/>
      <c r="R8251" s="66" t="n">
        <v>14</v>
      </c>
      <c r="S8251" s="67" t="n">
        <v>216337.69912</v>
      </c>
      <c r="T8251" s="68" t="n">
        <v>139872.34927</v>
      </c>
      <c r="U8251" s="69" t="n">
        <v>84134.83147</v>
      </c>
    </row>
    <row r="8252" customFormat="false" ht="12.75" hidden="false" customHeight="false" outlineLevel="0" collapsed="false">
      <c r="Q8252" s="65"/>
      <c r="R8252" s="66" t="n">
        <v>15</v>
      </c>
      <c r="S8252" s="67" t="n">
        <v>212253.45132</v>
      </c>
      <c r="T8252" s="68" t="n">
        <v>135269.43867</v>
      </c>
      <c r="U8252" s="69" t="n">
        <v>84893.81002</v>
      </c>
    </row>
    <row r="8253" customFormat="false" ht="12.75" hidden="false" customHeight="false" outlineLevel="0" collapsed="false">
      <c r="Q8253" s="65"/>
      <c r="R8253" s="66" t="n">
        <v>16</v>
      </c>
      <c r="S8253" s="67" t="n">
        <v>208513.27435</v>
      </c>
      <c r="T8253" s="68" t="n">
        <v>129162.16216</v>
      </c>
      <c r="U8253" s="69" t="n">
        <v>82969.88764</v>
      </c>
    </row>
    <row r="8254" customFormat="false" ht="12.75" hidden="false" customHeight="false" outlineLevel="0" collapsed="false">
      <c r="Q8254" s="65"/>
      <c r="R8254" s="66" t="n">
        <v>17</v>
      </c>
      <c r="S8254" s="67" t="n">
        <v>208685.30974</v>
      </c>
      <c r="T8254" s="68" t="n">
        <v>128739.29314</v>
      </c>
      <c r="U8254" s="69" t="n">
        <v>83846.53728</v>
      </c>
    </row>
    <row r="8255" customFormat="false" ht="12.75" hidden="false" customHeight="false" outlineLevel="0" collapsed="false">
      <c r="Q8255" s="65"/>
      <c r="R8255" s="66" t="n">
        <v>18</v>
      </c>
      <c r="S8255" s="67" t="n">
        <v>244812.74336</v>
      </c>
      <c r="T8255" s="68" t="n">
        <v>149452.39085</v>
      </c>
      <c r="U8255" s="69" t="n">
        <v>106521.75689</v>
      </c>
    </row>
    <row r="8256" customFormat="false" ht="12.75" hidden="false" customHeight="false" outlineLevel="0" collapsed="false">
      <c r="Q8256" s="65"/>
      <c r="R8256" s="66" t="n">
        <v>19</v>
      </c>
      <c r="S8256" s="67" t="n">
        <v>280232.92036</v>
      </c>
      <c r="T8256" s="68" t="n">
        <v>168507.6923</v>
      </c>
      <c r="U8256" s="69" t="n">
        <v>121436.56792</v>
      </c>
    </row>
    <row r="8257" customFormat="false" ht="12.75" hidden="false" customHeight="false" outlineLevel="0" collapsed="false">
      <c r="Q8257" s="65"/>
      <c r="R8257" s="66" t="n">
        <v>20</v>
      </c>
      <c r="S8257" s="67" t="n">
        <v>276416.28317</v>
      </c>
      <c r="T8257" s="68" t="n">
        <v>165843.24324</v>
      </c>
      <c r="U8257" s="69" t="n">
        <v>120965.88355</v>
      </c>
    </row>
    <row r="8258" customFormat="false" ht="12.75" hidden="false" customHeight="false" outlineLevel="0" collapsed="false">
      <c r="Q8258" s="65"/>
      <c r="R8258" s="66" t="n">
        <v>21</v>
      </c>
      <c r="S8258" s="67" t="n">
        <v>257486.0177</v>
      </c>
      <c r="T8258" s="68" t="n">
        <v>154541.78795</v>
      </c>
      <c r="U8258" s="69" t="n">
        <v>114688.13075</v>
      </c>
    </row>
    <row r="8259" customFormat="false" ht="12.75" hidden="false" customHeight="false" outlineLevel="0" collapsed="false">
      <c r="Q8259" s="65"/>
      <c r="R8259" s="66" t="n">
        <v>22</v>
      </c>
      <c r="S8259" s="67" t="n">
        <v>227813.09735</v>
      </c>
      <c r="T8259" s="68" t="n">
        <v>135299.3763</v>
      </c>
      <c r="U8259" s="69" t="n">
        <v>103585.86314</v>
      </c>
    </row>
    <row r="8260" customFormat="false" ht="12.75" hidden="false" customHeight="false" outlineLevel="0" collapsed="false">
      <c r="Q8260" s="70"/>
      <c r="R8260" s="71" t="n">
        <v>23</v>
      </c>
      <c r="S8260" s="72" t="n">
        <v>196553.62832</v>
      </c>
      <c r="T8260" s="73" t="n">
        <v>118347.19335</v>
      </c>
      <c r="U8260" s="74" t="n">
        <v>92407.10929</v>
      </c>
    </row>
    <row r="8261" customFormat="false" ht="12.75" hidden="false" customHeight="false" outlineLevel="0" collapsed="false">
      <c r="Q8261" s="55" t="s">
        <v>441</v>
      </c>
      <c r="R8261" s="56" t="n">
        <v>0</v>
      </c>
      <c r="S8261" s="57" t="n">
        <v>176858.76107</v>
      </c>
      <c r="T8261" s="58" t="n">
        <v>104456.13306</v>
      </c>
      <c r="U8261" s="59" t="n">
        <v>86276.44535</v>
      </c>
    </row>
    <row r="8262" customFormat="false" ht="12.75" hidden="false" customHeight="false" outlineLevel="0" collapsed="false">
      <c r="Q8262" s="65"/>
      <c r="R8262" s="66" t="n">
        <v>1</v>
      </c>
      <c r="S8262" s="67" t="n">
        <v>165816.63717</v>
      </c>
      <c r="T8262" s="68" t="n">
        <v>96893.1393</v>
      </c>
      <c r="U8262" s="69" t="n">
        <v>81934.38202</v>
      </c>
    </row>
    <row r="8263" customFormat="false" ht="12.75" hidden="false" customHeight="false" outlineLevel="0" collapsed="false">
      <c r="Q8263" s="65"/>
      <c r="R8263" s="66" t="n">
        <v>2</v>
      </c>
      <c r="S8263" s="67" t="n">
        <v>158400</v>
      </c>
      <c r="T8263" s="68" t="n">
        <v>93255.71725</v>
      </c>
      <c r="U8263" s="69" t="n">
        <v>78333.64658</v>
      </c>
    </row>
    <row r="8264" customFormat="false" ht="12.75" hidden="false" customHeight="false" outlineLevel="0" collapsed="false">
      <c r="Q8264" s="65"/>
      <c r="R8264" s="66" t="n">
        <v>3</v>
      </c>
      <c r="S8264" s="67" t="n">
        <v>157520.70795</v>
      </c>
      <c r="T8264" s="68" t="n">
        <v>92245.32224</v>
      </c>
      <c r="U8264" s="69" t="n">
        <v>77180.46988</v>
      </c>
    </row>
    <row r="8265" customFormat="false" ht="12.75" hidden="false" customHeight="false" outlineLevel="0" collapsed="false">
      <c r="Q8265" s="65"/>
      <c r="R8265" s="66" t="n">
        <v>4</v>
      </c>
      <c r="S8265" s="67" t="n">
        <v>159470.44247</v>
      </c>
      <c r="T8265" s="68" t="n">
        <v>95269.02286</v>
      </c>
      <c r="U8265" s="69" t="n">
        <v>77921.79776</v>
      </c>
    </row>
    <row r="8266" customFormat="false" ht="12.75" hidden="false" customHeight="false" outlineLevel="0" collapsed="false">
      <c r="Q8266" s="65"/>
      <c r="R8266" s="66" t="n">
        <v>5</v>
      </c>
      <c r="S8266" s="67" t="n">
        <v>153296.28318</v>
      </c>
      <c r="T8266" s="68" t="n">
        <v>95433.67983</v>
      </c>
      <c r="U8266" s="69" t="n">
        <v>68925.842694</v>
      </c>
    </row>
    <row r="8267" customFormat="false" ht="12.75" hidden="false" customHeight="false" outlineLevel="0" collapsed="false">
      <c r="Q8267" s="65"/>
      <c r="R8267" s="66" t="n">
        <v>6</v>
      </c>
      <c r="S8267" s="67" t="n">
        <v>146918.2301</v>
      </c>
      <c r="T8267" s="68" t="n">
        <v>93783.36799</v>
      </c>
      <c r="U8267" s="69" t="n">
        <v>55623.125639</v>
      </c>
    </row>
    <row r="8268" customFormat="false" ht="12.75" hidden="false" customHeight="false" outlineLevel="0" collapsed="false">
      <c r="Q8268" s="65"/>
      <c r="R8268" s="66" t="n">
        <v>7</v>
      </c>
      <c r="S8268" s="67" t="n">
        <v>156953.62831</v>
      </c>
      <c r="T8268" s="68" t="n">
        <v>101507.2765</v>
      </c>
      <c r="U8268" s="69" t="n">
        <v>59312.114409</v>
      </c>
    </row>
    <row r="8269" customFormat="false" ht="12.75" hidden="false" customHeight="false" outlineLevel="0" collapsed="false">
      <c r="Q8269" s="65"/>
      <c r="R8269" s="66" t="n">
        <v>8</v>
      </c>
      <c r="S8269" s="67" t="n">
        <v>172819.11504</v>
      </c>
      <c r="T8269" s="68" t="n">
        <v>114024.94802</v>
      </c>
      <c r="U8269" s="69" t="n">
        <v>66937.20123</v>
      </c>
    </row>
    <row r="8270" customFormat="false" ht="12.75" hidden="false" customHeight="false" outlineLevel="0" collapsed="false">
      <c r="Q8270" s="65"/>
      <c r="R8270" s="66" t="n">
        <v>9</v>
      </c>
      <c r="S8270" s="67" t="n">
        <v>194164.24779</v>
      </c>
      <c r="T8270" s="68" t="n">
        <v>124570.47817</v>
      </c>
      <c r="U8270" s="69" t="n">
        <v>73856.2615</v>
      </c>
    </row>
    <row r="8271" customFormat="false" ht="12.75" hidden="false" customHeight="false" outlineLevel="0" collapsed="false">
      <c r="Q8271" s="65"/>
      <c r="R8271" s="66" t="n">
        <v>10</v>
      </c>
      <c r="S8271" s="67" t="n">
        <v>214846.72566</v>
      </c>
      <c r="T8271" s="68" t="n">
        <v>133102.7027</v>
      </c>
      <c r="U8271" s="69" t="n">
        <v>78480.73544</v>
      </c>
    </row>
    <row r="8272" customFormat="false" ht="12.75" hidden="false" customHeight="false" outlineLevel="0" collapsed="false">
      <c r="Q8272" s="65"/>
      <c r="R8272" s="66" t="n">
        <v>11</v>
      </c>
      <c r="S8272" s="67" t="n">
        <v>223340.17699</v>
      </c>
      <c r="T8272" s="68" t="n">
        <v>136661.53846</v>
      </c>
      <c r="U8272" s="69" t="n">
        <v>82175.60776</v>
      </c>
    </row>
    <row r="8273" customFormat="false" ht="12.75" hidden="false" customHeight="false" outlineLevel="0" collapsed="false">
      <c r="Q8273" s="65"/>
      <c r="R8273" s="66" t="n">
        <v>12</v>
      </c>
      <c r="S8273" s="67" t="n">
        <v>226105.48671</v>
      </c>
      <c r="T8273" s="68" t="n">
        <v>139958.41996</v>
      </c>
      <c r="U8273" s="69" t="n">
        <v>85452.74769</v>
      </c>
    </row>
    <row r="8274" customFormat="false" ht="12.75" hidden="false" customHeight="false" outlineLevel="0" collapsed="false">
      <c r="Q8274" s="65"/>
      <c r="R8274" s="66" t="n">
        <v>13</v>
      </c>
      <c r="S8274" s="67" t="n">
        <v>223779.82301</v>
      </c>
      <c r="T8274" s="68" t="n">
        <v>140774.22038</v>
      </c>
      <c r="U8274" s="69" t="n">
        <v>85229.17263</v>
      </c>
    </row>
    <row r="8275" customFormat="false" ht="12.75" hidden="false" customHeight="false" outlineLevel="0" collapsed="false">
      <c r="Q8275" s="65"/>
      <c r="R8275" s="66" t="n">
        <v>14</v>
      </c>
      <c r="S8275" s="67" t="n">
        <v>223626.90266</v>
      </c>
      <c r="T8275" s="68" t="n">
        <v>141421.62163</v>
      </c>
      <c r="U8275" s="69" t="n">
        <v>85446.86415</v>
      </c>
    </row>
    <row r="8276" customFormat="false" ht="12.75" hidden="false" customHeight="false" outlineLevel="0" collapsed="false">
      <c r="Q8276" s="65"/>
      <c r="R8276" s="66" t="n">
        <v>15</v>
      </c>
      <c r="S8276" s="67" t="n">
        <v>217095.9292</v>
      </c>
      <c r="T8276" s="68" t="n">
        <v>135119.75053</v>
      </c>
      <c r="U8276" s="69" t="n">
        <v>84123.06436</v>
      </c>
    </row>
    <row r="8277" customFormat="false" ht="12.75" hidden="false" customHeight="false" outlineLevel="0" collapsed="false">
      <c r="Q8277" s="65"/>
      <c r="R8277" s="66" t="n">
        <v>16</v>
      </c>
      <c r="S8277" s="67" t="n">
        <v>211132.03541</v>
      </c>
      <c r="T8277" s="68" t="n">
        <v>129977.96258</v>
      </c>
      <c r="U8277" s="69" t="n">
        <v>84152.48213</v>
      </c>
    </row>
    <row r="8278" customFormat="false" ht="12.75" hidden="false" customHeight="false" outlineLevel="0" collapsed="false">
      <c r="Q8278" s="65"/>
      <c r="R8278" s="66" t="n">
        <v>17</v>
      </c>
      <c r="S8278" s="67" t="n">
        <v>210380.17698</v>
      </c>
      <c r="T8278" s="68" t="n">
        <v>128428.69024</v>
      </c>
      <c r="U8278" s="69" t="n">
        <v>86841.2666</v>
      </c>
    </row>
    <row r="8279" customFormat="false" ht="12.75" hidden="false" customHeight="false" outlineLevel="0" collapsed="false">
      <c r="Q8279" s="65"/>
      <c r="R8279" s="66" t="n">
        <v>18</v>
      </c>
      <c r="S8279" s="67" t="n">
        <v>247801.06194</v>
      </c>
      <c r="T8279" s="68" t="n">
        <v>152880.24949</v>
      </c>
      <c r="U8279" s="69" t="n">
        <v>112064.06538</v>
      </c>
    </row>
    <row r="8280" customFormat="false" ht="12.75" hidden="false" customHeight="false" outlineLevel="0" collapsed="false">
      <c r="Q8280" s="65"/>
      <c r="R8280" s="66" t="n">
        <v>19</v>
      </c>
      <c r="S8280" s="67" t="n">
        <v>282195.39824</v>
      </c>
      <c r="T8280" s="68" t="n">
        <v>169585.44697</v>
      </c>
      <c r="U8280" s="69" t="n">
        <v>125084.3718</v>
      </c>
    </row>
    <row r="8281" customFormat="false" ht="12.75" hidden="false" customHeight="false" outlineLevel="0" collapsed="false">
      <c r="Q8281" s="65"/>
      <c r="R8281" s="66" t="n">
        <v>20</v>
      </c>
      <c r="S8281" s="67" t="n">
        <v>277117.16814</v>
      </c>
      <c r="T8281" s="68" t="n">
        <v>166662.78586</v>
      </c>
      <c r="U8281" s="69" t="n">
        <v>124301.85904</v>
      </c>
    </row>
    <row r="8282" customFormat="false" ht="12.75" hidden="false" customHeight="false" outlineLevel="0" collapsed="false">
      <c r="Q8282" s="65"/>
      <c r="R8282" s="66" t="n">
        <v>21</v>
      </c>
      <c r="S8282" s="67" t="n">
        <v>261449.20353</v>
      </c>
      <c r="T8282" s="68" t="n">
        <v>155533.47194</v>
      </c>
      <c r="U8282" s="69" t="n">
        <v>119018.42697</v>
      </c>
    </row>
    <row r="8283" customFormat="false" ht="12.75" hidden="false" customHeight="false" outlineLevel="0" collapsed="false">
      <c r="Q8283" s="65"/>
      <c r="R8283" s="66" t="n">
        <v>22</v>
      </c>
      <c r="S8283" s="67" t="n">
        <v>233585.8407</v>
      </c>
      <c r="T8283" s="68" t="n">
        <v>137383.78378</v>
      </c>
      <c r="U8283" s="69" t="n">
        <v>108604.53524</v>
      </c>
    </row>
    <row r="8284" customFormat="false" ht="12.75" hidden="false" customHeight="false" outlineLevel="0" collapsed="false">
      <c r="Q8284" s="70"/>
      <c r="R8284" s="71" t="n">
        <v>23</v>
      </c>
      <c r="S8284" s="72" t="n">
        <v>202619.46902</v>
      </c>
      <c r="T8284" s="73" t="n">
        <v>120809.56341</v>
      </c>
      <c r="U8284" s="74" t="n">
        <v>92583.61593</v>
      </c>
    </row>
    <row r="8285" customFormat="false" ht="12.75" hidden="false" customHeight="false" outlineLevel="0" collapsed="false">
      <c r="Q8285" s="55" t="s">
        <v>442</v>
      </c>
      <c r="R8285" s="56" t="s">
        <v>72</v>
      </c>
      <c r="S8285" s="57" t="n">
        <v>187970.97345</v>
      </c>
      <c r="T8285" s="58" t="n">
        <v>110844.07485</v>
      </c>
      <c r="U8285" s="59" t="n">
        <v>101079.46885</v>
      </c>
    </row>
    <row r="8286" customFormat="false" ht="12.75" hidden="false" customHeight="false" outlineLevel="0" collapsed="false">
      <c r="Q8286" s="65"/>
      <c r="R8286" s="66" t="s">
        <v>74</v>
      </c>
      <c r="S8286" s="67" t="n">
        <v>168110.44248</v>
      </c>
      <c r="T8286" s="68" t="n">
        <v>100504.3659</v>
      </c>
      <c r="U8286" s="69" t="n">
        <v>93619.12155</v>
      </c>
    </row>
    <row r="8287" customFormat="false" ht="12.75" hidden="false" customHeight="false" outlineLevel="0" collapsed="false">
      <c r="Q8287" s="65"/>
      <c r="R8287" s="66" t="s">
        <v>76</v>
      </c>
      <c r="S8287" s="67" t="n">
        <v>158317.16815</v>
      </c>
      <c r="T8287" s="68" t="n">
        <v>94112.68192</v>
      </c>
      <c r="U8287" s="69" t="n">
        <v>87035.42391</v>
      </c>
    </row>
    <row r="8288" customFormat="false" ht="12.75" hidden="false" customHeight="false" outlineLevel="0" collapsed="false">
      <c r="Q8288" s="65"/>
      <c r="R8288" s="66" t="s">
        <v>78</v>
      </c>
      <c r="S8288" s="67" t="n">
        <v>154475.04425</v>
      </c>
      <c r="T8288" s="68" t="n">
        <v>91624.11642</v>
      </c>
      <c r="U8288" s="69" t="n">
        <v>85788.11031</v>
      </c>
    </row>
    <row r="8289" customFormat="false" ht="12.75" hidden="false" customHeight="false" outlineLevel="0" collapsed="false">
      <c r="Q8289" s="65"/>
      <c r="R8289" s="66" t="s">
        <v>81</v>
      </c>
      <c r="S8289" s="67" t="n">
        <v>155226.90266</v>
      </c>
      <c r="T8289" s="68" t="n">
        <v>91856.13306</v>
      </c>
      <c r="U8289" s="69" t="n">
        <v>85935.19919</v>
      </c>
    </row>
    <row r="8290" customFormat="false" ht="12.75" hidden="false" customHeight="false" outlineLevel="0" collapsed="false">
      <c r="Q8290" s="65"/>
      <c r="R8290" s="66" t="s">
        <v>83</v>
      </c>
      <c r="S8290" s="67" t="n">
        <v>137424.42478</v>
      </c>
      <c r="T8290" s="68" t="n">
        <v>81501.45531</v>
      </c>
      <c r="U8290" s="69" t="n">
        <v>71385.16853</v>
      </c>
    </row>
    <row r="8291" customFormat="false" ht="12.75" hidden="false" customHeight="false" outlineLevel="0" collapsed="false">
      <c r="Q8291" s="65"/>
      <c r="R8291" s="66" t="s">
        <v>85</v>
      </c>
      <c r="S8291" s="67" t="n">
        <v>122489.20354</v>
      </c>
      <c r="T8291" s="68" t="n">
        <v>69604.9896</v>
      </c>
      <c r="U8291" s="69" t="n">
        <v>61288.98875</v>
      </c>
    </row>
    <row r="8292" customFormat="false" ht="12.75" hidden="false" customHeight="false" outlineLevel="0" collapsed="false">
      <c r="Q8292" s="65"/>
      <c r="R8292" s="66" t="s">
        <v>87</v>
      </c>
      <c r="S8292" s="67" t="n">
        <v>128841.76991</v>
      </c>
      <c r="T8292" s="68" t="n">
        <v>71666.94386</v>
      </c>
      <c r="U8292" s="69" t="n">
        <v>62959.91829</v>
      </c>
    </row>
    <row r="8293" customFormat="false" ht="12.75" hidden="false" customHeight="false" outlineLevel="0" collapsed="false">
      <c r="Q8293" s="65"/>
      <c r="R8293" s="66" t="s">
        <v>89</v>
      </c>
      <c r="S8293" s="67" t="n">
        <v>142387.9646</v>
      </c>
      <c r="T8293" s="68" t="n">
        <v>79664.03327</v>
      </c>
      <c r="U8293" s="69" t="n">
        <v>70408.49847</v>
      </c>
    </row>
    <row r="8294" customFormat="false" ht="12.75" hidden="false" customHeight="false" outlineLevel="0" collapsed="false">
      <c r="Q8294" s="65"/>
      <c r="R8294" s="66" t="s">
        <v>91</v>
      </c>
      <c r="S8294" s="67" t="n">
        <v>158546.54866</v>
      </c>
      <c r="T8294" s="68" t="n">
        <v>90243.24323</v>
      </c>
      <c r="U8294" s="69" t="n">
        <v>78757.26252</v>
      </c>
    </row>
    <row r="8295" customFormat="false" ht="12.75" hidden="false" customHeight="false" outlineLevel="0" collapsed="false">
      <c r="Q8295" s="65"/>
      <c r="R8295" s="66" t="s">
        <v>93</v>
      </c>
      <c r="S8295" s="67" t="n">
        <v>171143.36283</v>
      </c>
      <c r="T8295" s="68" t="n">
        <v>97229.93763</v>
      </c>
      <c r="U8295" s="69" t="n">
        <v>85164.45352</v>
      </c>
    </row>
    <row r="8296" customFormat="false" ht="12.75" hidden="false" customHeight="false" outlineLevel="0" collapsed="false">
      <c r="Q8296" s="65"/>
      <c r="R8296" s="66" t="s">
        <v>95</v>
      </c>
      <c r="S8296" s="67" t="n">
        <v>178120.35398</v>
      </c>
      <c r="T8296" s="68" t="n">
        <v>100882.32849</v>
      </c>
      <c r="U8296" s="69" t="n">
        <v>92836.60878</v>
      </c>
    </row>
    <row r="8297" customFormat="false" ht="12.75" hidden="false" customHeight="false" outlineLevel="0" collapsed="false">
      <c r="Q8297" s="65"/>
      <c r="R8297" s="66" t="s">
        <v>97</v>
      </c>
      <c r="S8297" s="67" t="n">
        <v>185186.54868</v>
      </c>
      <c r="T8297" s="68" t="n">
        <v>105234.51144</v>
      </c>
      <c r="U8297" s="69" t="n">
        <v>95572.4617</v>
      </c>
    </row>
    <row r="8298" customFormat="false" ht="12.75" hidden="false" customHeight="false" outlineLevel="0" collapsed="false">
      <c r="Q8298" s="65"/>
      <c r="R8298" s="66" t="s">
        <v>99</v>
      </c>
      <c r="S8298" s="67" t="n">
        <v>192507.61062</v>
      </c>
      <c r="T8298" s="68" t="n">
        <v>109066.52807</v>
      </c>
      <c r="U8298" s="69" t="n">
        <v>97078.65169</v>
      </c>
    </row>
    <row r="8299" customFormat="false" ht="12.75" hidden="false" customHeight="false" outlineLevel="0" collapsed="false">
      <c r="Q8299" s="65"/>
      <c r="R8299" s="66" t="s">
        <v>101</v>
      </c>
      <c r="S8299" s="67" t="n">
        <v>192826.19468</v>
      </c>
      <c r="T8299" s="68" t="n">
        <v>109219.95843</v>
      </c>
      <c r="U8299" s="69" t="n">
        <v>97967.06844</v>
      </c>
    </row>
    <row r="8300" customFormat="false" ht="12.75" hidden="false" customHeight="false" outlineLevel="0" collapsed="false">
      <c r="Q8300" s="65"/>
      <c r="R8300" s="66" t="s">
        <v>103</v>
      </c>
      <c r="S8300" s="67" t="n">
        <v>192972.74337</v>
      </c>
      <c r="T8300" s="68" t="n">
        <v>108276.92307</v>
      </c>
      <c r="U8300" s="69" t="n">
        <v>98743.69765</v>
      </c>
    </row>
    <row r="8301" customFormat="false" ht="12.75" hidden="false" customHeight="false" outlineLevel="0" collapsed="false">
      <c r="Q8301" s="65"/>
      <c r="R8301" s="66" t="s">
        <v>105</v>
      </c>
      <c r="S8301" s="67" t="n">
        <v>190436.81416</v>
      </c>
      <c r="T8301" s="68" t="n">
        <v>105664.86486</v>
      </c>
      <c r="U8301" s="69" t="n">
        <v>96943.32992</v>
      </c>
    </row>
    <row r="8302" customFormat="false" ht="12.75" hidden="false" customHeight="false" outlineLevel="0" collapsed="false">
      <c r="Q8302" s="65"/>
      <c r="R8302" s="66" t="s">
        <v>107</v>
      </c>
      <c r="S8302" s="67" t="n">
        <v>189035.04426</v>
      </c>
      <c r="T8302" s="68" t="n">
        <v>103397.0894</v>
      </c>
      <c r="U8302" s="69" t="n">
        <v>99873.34015</v>
      </c>
    </row>
    <row r="8303" customFormat="false" ht="12.75" hidden="false" customHeight="false" outlineLevel="0" collapsed="false">
      <c r="Q8303" s="65"/>
      <c r="R8303" s="66" t="s">
        <v>109</v>
      </c>
      <c r="S8303" s="67" t="n">
        <v>201746.54867</v>
      </c>
      <c r="T8303" s="68" t="n">
        <v>103415.80042</v>
      </c>
      <c r="U8303" s="69" t="n">
        <v>122836.85393</v>
      </c>
    </row>
    <row r="8304" customFormat="false" ht="12.75" hidden="false" customHeight="false" outlineLevel="0" collapsed="false">
      <c r="Q8304" s="65"/>
      <c r="R8304" s="66" t="s">
        <v>111</v>
      </c>
      <c r="S8304" s="67" t="n">
        <v>252528.84956</v>
      </c>
      <c r="T8304" s="68" t="n">
        <v>132552.59875</v>
      </c>
      <c r="U8304" s="69" t="n">
        <v>152242.86007</v>
      </c>
    </row>
    <row r="8305" customFormat="false" ht="12.75" hidden="false" customHeight="false" outlineLevel="0" collapsed="false">
      <c r="Q8305" s="65"/>
      <c r="R8305" s="66" t="s">
        <v>113</v>
      </c>
      <c r="S8305" s="67" t="n">
        <v>257014.51327</v>
      </c>
      <c r="T8305" s="68" t="n">
        <v>131983.78379</v>
      </c>
      <c r="U8305" s="69" t="n">
        <v>149724.69866</v>
      </c>
    </row>
    <row r="8306" customFormat="false" ht="12.75" hidden="false" customHeight="false" outlineLevel="0" collapsed="false">
      <c r="Q8306" s="65"/>
      <c r="R8306" s="66" t="s">
        <v>115</v>
      </c>
      <c r="S8306" s="67" t="n">
        <v>259212.74335</v>
      </c>
      <c r="T8306" s="68" t="n">
        <v>131269.02288</v>
      </c>
      <c r="U8306" s="69" t="n">
        <v>147483.06435</v>
      </c>
    </row>
    <row r="8307" customFormat="false" ht="12.75" hidden="false" customHeight="false" outlineLevel="0" collapsed="false">
      <c r="Q8307" s="65"/>
      <c r="R8307" s="66" t="s">
        <v>117</v>
      </c>
      <c r="S8307" s="67" t="n">
        <v>251152.56638</v>
      </c>
      <c r="T8307" s="68" t="n">
        <v>125461.12266</v>
      </c>
      <c r="U8307" s="69" t="n">
        <v>142164.33095</v>
      </c>
    </row>
    <row r="8308" customFormat="false" ht="12.75" hidden="false" customHeight="false" outlineLevel="0" collapsed="false">
      <c r="Q8308" s="70"/>
      <c r="R8308" s="71" t="s">
        <v>119</v>
      </c>
      <c r="S8308" s="72" t="n">
        <v>228405.66371</v>
      </c>
      <c r="T8308" s="73" t="n">
        <v>115806.23701</v>
      </c>
      <c r="U8308" s="74" t="n">
        <v>129650.01021</v>
      </c>
    </row>
    <row r="8309" customFormat="false" ht="12.75" hidden="false" customHeight="false" outlineLevel="0" collapsed="false">
      <c r="Q8309" s="55" t="s">
        <v>443</v>
      </c>
      <c r="R8309" s="56" t="n">
        <v>0</v>
      </c>
      <c r="S8309" s="57" t="n">
        <v>178974.15929</v>
      </c>
      <c r="T8309" s="58" t="n">
        <v>107835.34303</v>
      </c>
      <c r="U8309" s="59" t="n">
        <v>83770.05107</v>
      </c>
    </row>
    <row r="8310" customFormat="false" ht="12.75" hidden="false" customHeight="false" outlineLevel="0" collapsed="false">
      <c r="Q8310" s="65"/>
      <c r="R8310" s="66" t="n">
        <v>1</v>
      </c>
      <c r="S8310" s="67" t="n">
        <v>166906.1947</v>
      </c>
      <c r="T8310" s="68" t="n">
        <v>98086.9023</v>
      </c>
      <c r="U8310" s="69" t="n">
        <v>79739.81613</v>
      </c>
    </row>
    <row r="8311" customFormat="false" ht="12.75" hidden="false" customHeight="false" outlineLevel="0" collapsed="false">
      <c r="Q8311" s="65"/>
      <c r="R8311" s="66" t="n">
        <v>2</v>
      </c>
      <c r="S8311" s="67" t="n">
        <v>159878.23009</v>
      </c>
      <c r="T8311" s="68" t="n">
        <v>94726.40332</v>
      </c>
      <c r="U8311" s="69" t="n">
        <v>77509.94893</v>
      </c>
    </row>
    <row r="8312" customFormat="false" ht="12.75" hidden="false" customHeight="false" outlineLevel="0" collapsed="false">
      <c r="Q8312" s="65"/>
      <c r="R8312" s="66" t="n">
        <v>3</v>
      </c>
      <c r="S8312" s="67" t="n">
        <v>155946.90266</v>
      </c>
      <c r="T8312" s="68" t="n">
        <v>93850.72765</v>
      </c>
      <c r="U8312" s="69" t="n">
        <v>75050.62308</v>
      </c>
    </row>
    <row r="8313" customFormat="false" ht="12.75" hidden="false" customHeight="false" outlineLevel="0" collapsed="false">
      <c r="Q8313" s="65"/>
      <c r="R8313" s="66" t="n">
        <v>4</v>
      </c>
      <c r="S8313" s="67" t="n">
        <v>160674.69026</v>
      </c>
      <c r="T8313" s="68" t="n">
        <v>93768.39916</v>
      </c>
      <c r="U8313" s="69" t="n">
        <v>74797.63024</v>
      </c>
    </row>
    <row r="8314" customFormat="false" ht="12.75" hidden="false" customHeight="false" outlineLevel="0" collapsed="false">
      <c r="Q8314" s="65"/>
      <c r="R8314" s="66" t="n">
        <v>5</v>
      </c>
      <c r="S8314" s="67" t="n">
        <v>156093.45133</v>
      </c>
      <c r="T8314" s="68" t="n">
        <v>94722.66112</v>
      </c>
      <c r="U8314" s="69" t="n">
        <v>69625.9857</v>
      </c>
    </row>
    <row r="8315" customFormat="false" ht="12.75" hidden="false" customHeight="false" outlineLevel="0" collapsed="false">
      <c r="Q8315" s="65"/>
      <c r="R8315" s="66" t="n">
        <v>6</v>
      </c>
      <c r="S8315" s="67" t="n">
        <v>152429.73452</v>
      </c>
      <c r="T8315" s="68" t="n">
        <v>94879.83368</v>
      </c>
      <c r="U8315" s="69" t="n">
        <v>59635.709908</v>
      </c>
    </row>
    <row r="8316" customFormat="false" ht="12.75" hidden="false" customHeight="false" outlineLevel="0" collapsed="false">
      <c r="Q8316" s="65"/>
      <c r="R8316" s="66" t="n">
        <v>7</v>
      </c>
      <c r="S8316" s="67" t="n">
        <v>159840</v>
      </c>
      <c r="T8316" s="68" t="n">
        <v>103647.81705</v>
      </c>
      <c r="U8316" s="69" t="n">
        <v>59176.79264</v>
      </c>
    </row>
    <row r="8317" customFormat="false" ht="12.75" hidden="false" customHeight="false" outlineLevel="0" collapsed="false">
      <c r="Q8317" s="65"/>
      <c r="R8317" s="66" t="n">
        <v>8</v>
      </c>
      <c r="S8317" s="67" t="n">
        <v>181656.63716</v>
      </c>
      <c r="T8317" s="68" t="n">
        <v>113938.87734</v>
      </c>
      <c r="U8317" s="69" t="n">
        <v>65748.72319</v>
      </c>
    </row>
    <row r="8318" customFormat="false" ht="12.75" hidden="false" customHeight="false" outlineLevel="0" collapsed="false">
      <c r="Q8318" s="65"/>
      <c r="R8318" s="66" t="n">
        <v>9</v>
      </c>
      <c r="S8318" s="67" t="n">
        <v>184179.82301</v>
      </c>
      <c r="T8318" s="68" t="n">
        <v>125595.842</v>
      </c>
      <c r="U8318" s="69" t="n">
        <v>73467.94688</v>
      </c>
    </row>
    <row r="8319" customFormat="false" ht="12.75" hidden="false" customHeight="false" outlineLevel="0" collapsed="false">
      <c r="Q8319" s="65"/>
      <c r="R8319" s="66" t="n">
        <v>10</v>
      </c>
      <c r="S8319" s="67" t="n">
        <v>204244.24779</v>
      </c>
      <c r="T8319" s="68" t="n">
        <v>133731.39292</v>
      </c>
      <c r="U8319" s="69" t="n">
        <v>76645.0664</v>
      </c>
    </row>
    <row r="8320" customFormat="false" ht="12.75" hidden="false" customHeight="false" outlineLevel="0" collapsed="false">
      <c r="Q8320" s="65"/>
      <c r="R8320" s="66" t="n">
        <v>11</v>
      </c>
      <c r="S8320" s="67" t="n">
        <v>224315.04424</v>
      </c>
      <c r="T8320" s="68" t="n">
        <v>137428.69022</v>
      </c>
      <c r="U8320" s="69" t="n">
        <v>80304.6374</v>
      </c>
    </row>
    <row r="8321" customFormat="false" ht="12.75" hidden="false" customHeight="false" outlineLevel="0" collapsed="false">
      <c r="Q8321" s="65"/>
      <c r="R8321" s="66" t="n">
        <v>12</v>
      </c>
      <c r="S8321" s="67" t="n">
        <v>226156.4602</v>
      </c>
      <c r="T8321" s="68" t="n">
        <v>137993.76299</v>
      </c>
      <c r="U8321" s="69" t="n">
        <v>82446.25128</v>
      </c>
    </row>
    <row r="8322" customFormat="false" ht="12.75" hidden="false" customHeight="false" outlineLevel="0" collapsed="false">
      <c r="Q8322" s="65"/>
      <c r="R8322" s="66" t="n">
        <v>13</v>
      </c>
      <c r="S8322" s="67" t="n">
        <v>222957.87611</v>
      </c>
      <c r="T8322" s="68" t="n">
        <v>140145.53013</v>
      </c>
      <c r="U8322" s="69" t="n">
        <v>82146.18999</v>
      </c>
    </row>
    <row r="8323" customFormat="false" ht="12.75" hidden="false" customHeight="false" outlineLevel="0" collapsed="false">
      <c r="Q8323" s="65"/>
      <c r="R8323" s="66" t="n">
        <v>14</v>
      </c>
      <c r="S8323" s="67" t="n">
        <v>219631.85841</v>
      </c>
      <c r="T8323" s="68" t="n">
        <v>138304.3659</v>
      </c>
      <c r="U8323" s="69" t="n">
        <v>81457.81409</v>
      </c>
    </row>
    <row r="8324" customFormat="false" ht="12.75" hidden="false" customHeight="false" outlineLevel="0" collapsed="false">
      <c r="Q8324" s="65"/>
      <c r="R8324" s="66" t="n">
        <v>15</v>
      </c>
      <c r="S8324" s="67" t="n">
        <v>214674.69027</v>
      </c>
      <c r="T8324" s="68" t="n">
        <v>133622.86903</v>
      </c>
      <c r="U8324" s="69" t="n">
        <v>81763.75895</v>
      </c>
    </row>
    <row r="8325" customFormat="false" ht="12.75" hidden="false" customHeight="false" outlineLevel="0" collapsed="false">
      <c r="Q8325" s="65"/>
      <c r="R8325" s="66" t="n">
        <v>16</v>
      </c>
      <c r="S8325" s="67" t="n">
        <v>208850.97346</v>
      </c>
      <c r="T8325" s="68" t="n">
        <v>129461.53847</v>
      </c>
      <c r="U8325" s="69" t="n">
        <v>81381.32788</v>
      </c>
    </row>
    <row r="8326" customFormat="false" ht="12.75" hidden="false" customHeight="false" outlineLevel="0" collapsed="false">
      <c r="Q8326" s="65"/>
      <c r="R8326" s="66" t="n">
        <v>17</v>
      </c>
      <c r="S8326" s="67" t="n">
        <v>210577.69912</v>
      </c>
      <c r="T8326" s="68" t="n">
        <v>128758.00417</v>
      </c>
      <c r="U8326" s="69" t="n">
        <v>82163.84065</v>
      </c>
    </row>
    <row r="8327" customFormat="false" ht="12.75" hidden="false" customHeight="false" outlineLevel="0" collapsed="false">
      <c r="Q8327" s="65"/>
      <c r="R8327" s="66" t="n">
        <v>18</v>
      </c>
      <c r="S8327" s="67" t="n">
        <v>250712.92036</v>
      </c>
      <c r="T8327" s="68" t="n">
        <v>151196.25779</v>
      </c>
      <c r="U8327" s="69" t="n">
        <v>106651.1951</v>
      </c>
    </row>
    <row r="8328" customFormat="false" ht="12.75" hidden="false" customHeight="false" outlineLevel="0" collapsed="false">
      <c r="Q8328" s="65"/>
      <c r="R8328" s="66" t="n">
        <v>19</v>
      </c>
      <c r="S8328" s="67" t="n">
        <v>284285.30973</v>
      </c>
      <c r="T8328" s="68" t="n">
        <v>168474.01247</v>
      </c>
      <c r="U8328" s="69" t="n">
        <v>119848.00817</v>
      </c>
    </row>
    <row r="8329" customFormat="false" ht="12.75" hidden="false" customHeight="false" outlineLevel="0" collapsed="false">
      <c r="Q8329" s="65"/>
      <c r="R8329" s="66" t="n">
        <v>20</v>
      </c>
      <c r="S8329" s="67" t="n">
        <v>278920.35398</v>
      </c>
      <c r="T8329" s="68" t="n">
        <v>164735.55093</v>
      </c>
      <c r="U8329" s="69" t="n">
        <v>118753.667</v>
      </c>
    </row>
    <row r="8330" customFormat="false" ht="12.75" hidden="false" customHeight="false" outlineLevel="0" collapsed="false">
      <c r="Q8330" s="65"/>
      <c r="R8330" s="66" t="n">
        <v>21</v>
      </c>
      <c r="S8330" s="67" t="n">
        <v>261869.73452</v>
      </c>
      <c r="T8330" s="68" t="n">
        <v>154882.32848</v>
      </c>
      <c r="U8330" s="69" t="n">
        <v>114611.64454</v>
      </c>
    </row>
    <row r="8331" customFormat="false" ht="12.75" hidden="false" customHeight="false" outlineLevel="0" collapsed="false">
      <c r="Q8331" s="65"/>
      <c r="R8331" s="66" t="n">
        <v>22</v>
      </c>
      <c r="S8331" s="67" t="n">
        <v>233413.80531</v>
      </c>
      <c r="T8331" s="68" t="n">
        <v>136425.77963</v>
      </c>
      <c r="U8331" s="69" t="n">
        <v>102562.12462</v>
      </c>
    </row>
    <row r="8332" customFormat="false" ht="12.75" hidden="false" customHeight="false" outlineLevel="0" collapsed="false">
      <c r="Q8332" s="70"/>
      <c r="R8332" s="71" t="n">
        <v>23</v>
      </c>
      <c r="S8332" s="72" t="n">
        <v>202428.31858</v>
      </c>
      <c r="T8332" s="73" t="n">
        <v>118878.58628</v>
      </c>
      <c r="U8332" s="74" t="n">
        <v>91895.24003</v>
      </c>
    </row>
    <row r="8333" customFormat="false" ht="12.75" hidden="false" customHeight="false" outlineLevel="0" collapsed="false">
      <c r="Q8333" s="55" t="s">
        <v>444</v>
      </c>
      <c r="R8333" s="56" t="n">
        <v>0</v>
      </c>
      <c r="S8333" s="57" t="n">
        <v>179216.28318</v>
      </c>
      <c r="T8333" s="58" t="n">
        <v>105683.57588</v>
      </c>
      <c r="U8333" s="59" t="n">
        <v>81846.1287</v>
      </c>
    </row>
    <row r="8334" customFormat="false" ht="12.75" hidden="false" customHeight="false" outlineLevel="0" collapsed="false">
      <c r="Q8334" s="65"/>
      <c r="R8334" s="66" t="n">
        <v>1</v>
      </c>
      <c r="S8334" s="67" t="n">
        <v>165995.04424</v>
      </c>
      <c r="T8334" s="68" t="n">
        <v>97297.29731</v>
      </c>
      <c r="U8334" s="69" t="n">
        <v>76003.75893</v>
      </c>
    </row>
    <row r="8335" customFormat="false" ht="12.75" hidden="false" customHeight="false" outlineLevel="0" collapsed="false">
      <c r="Q8335" s="65"/>
      <c r="R8335" s="66" t="n">
        <v>2</v>
      </c>
      <c r="S8335" s="67" t="n">
        <v>161107.9646</v>
      </c>
      <c r="T8335" s="68" t="n">
        <v>93240.74845</v>
      </c>
      <c r="U8335" s="69" t="n">
        <v>73385.57712</v>
      </c>
    </row>
    <row r="8336" customFormat="false" ht="12.75" hidden="false" customHeight="false" outlineLevel="0" collapsed="false">
      <c r="Q8336" s="65"/>
      <c r="R8336" s="66" t="n">
        <v>3</v>
      </c>
      <c r="S8336" s="67" t="n">
        <v>160929.55753</v>
      </c>
      <c r="T8336" s="68" t="n">
        <v>91141.37213</v>
      </c>
      <c r="U8336" s="69" t="n">
        <v>73491.4811</v>
      </c>
    </row>
    <row r="8337" customFormat="false" ht="12.75" hidden="false" customHeight="false" outlineLevel="0" collapsed="false">
      <c r="Q8337" s="65"/>
      <c r="R8337" s="66" t="n">
        <v>4</v>
      </c>
      <c r="S8337" s="67" t="n">
        <v>163465.48672</v>
      </c>
      <c r="T8337" s="68" t="n">
        <v>93251.97505</v>
      </c>
      <c r="U8337" s="69" t="n">
        <v>75021.20531</v>
      </c>
    </row>
    <row r="8338" customFormat="false" ht="12.75" hidden="false" customHeight="false" outlineLevel="0" collapsed="false">
      <c r="Q8338" s="65"/>
      <c r="R8338" s="66" t="n">
        <v>5</v>
      </c>
      <c r="S8338" s="67" t="n">
        <v>158610.26549</v>
      </c>
      <c r="T8338" s="68" t="n">
        <v>94191.2682</v>
      </c>
      <c r="U8338" s="69" t="n">
        <v>67966.823295</v>
      </c>
    </row>
    <row r="8339" customFormat="false" ht="12.75" hidden="false" customHeight="false" outlineLevel="0" collapsed="false">
      <c r="Q8339" s="65"/>
      <c r="R8339" s="66" t="n">
        <v>6</v>
      </c>
      <c r="S8339" s="67" t="n">
        <v>152442.47787</v>
      </c>
      <c r="T8339" s="68" t="n">
        <v>93173.38877</v>
      </c>
      <c r="U8339" s="69" t="n">
        <v>54758.243106</v>
      </c>
    </row>
    <row r="8340" customFormat="false" ht="12.75" hidden="false" customHeight="false" outlineLevel="0" collapsed="false">
      <c r="Q8340" s="65"/>
      <c r="R8340" s="66" t="n">
        <v>7</v>
      </c>
      <c r="S8340" s="67" t="n">
        <v>144541.59291</v>
      </c>
      <c r="T8340" s="68" t="n">
        <v>103299.79211</v>
      </c>
      <c r="U8340" s="69" t="n">
        <v>57447.027579</v>
      </c>
    </row>
    <row r="8341" customFormat="false" ht="12.75" hidden="false" customHeight="false" outlineLevel="0" collapsed="false">
      <c r="Q8341" s="65"/>
      <c r="R8341" s="66" t="n">
        <v>8</v>
      </c>
      <c r="S8341" s="67" t="n">
        <v>160923.18584</v>
      </c>
      <c r="T8341" s="68" t="n">
        <v>115259.87526</v>
      </c>
      <c r="U8341" s="69" t="n">
        <v>66242.94178</v>
      </c>
    </row>
    <row r="8342" customFormat="false" ht="12.75" hidden="false" customHeight="false" outlineLevel="0" collapsed="false">
      <c r="Q8342" s="65"/>
      <c r="R8342" s="66" t="n">
        <v>9</v>
      </c>
      <c r="S8342" s="67" t="n">
        <v>178706.54867</v>
      </c>
      <c r="T8342" s="68" t="n">
        <v>124802.4948</v>
      </c>
      <c r="U8342" s="69" t="n">
        <v>72597.1808</v>
      </c>
    </row>
    <row r="8343" customFormat="false" ht="12.75" hidden="false" customHeight="false" outlineLevel="0" collapsed="false">
      <c r="Q8343" s="65"/>
      <c r="R8343" s="66" t="n">
        <v>10</v>
      </c>
      <c r="S8343" s="67" t="n">
        <v>194744.0708</v>
      </c>
      <c r="T8343" s="68" t="n">
        <v>133140.12474</v>
      </c>
      <c r="U8343" s="69" t="n">
        <v>77733.52399</v>
      </c>
    </row>
    <row r="8344" customFormat="false" ht="12.75" hidden="false" customHeight="false" outlineLevel="0" collapsed="false">
      <c r="Q8344" s="65"/>
      <c r="R8344" s="66" t="n">
        <v>11</v>
      </c>
      <c r="S8344" s="67" t="n">
        <v>201721.06196</v>
      </c>
      <c r="T8344" s="68" t="n">
        <v>138424.11643</v>
      </c>
      <c r="U8344" s="69" t="n">
        <v>79639.7957</v>
      </c>
    </row>
    <row r="8345" customFormat="false" ht="12.75" hidden="false" customHeight="false" outlineLevel="0" collapsed="false">
      <c r="Q8345" s="65"/>
      <c r="R8345" s="66" t="n">
        <v>12</v>
      </c>
      <c r="S8345" s="67" t="n">
        <v>214872.21239</v>
      </c>
      <c r="T8345" s="68" t="n">
        <v>138476.50727</v>
      </c>
      <c r="U8345" s="69" t="n">
        <v>83093.44229</v>
      </c>
    </row>
    <row r="8346" customFormat="false" ht="12.75" hidden="false" customHeight="false" outlineLevel="0" collapsed="false">
      <c r="Q8346" s="65"/>
      <c r="R8346" s="66" t="n">
        <v>13</v>
      </c>
      <c r="S8346" s="67" t="n">
        <v>221320.35398</v>
      </c>
      <c r="T8346" s="68" t="n">
        <v>142488.14969</v>
      </c>
      <c r="U8346" s="69" t="n">
        <v>82257.97753</v>
      </c>
    </row>
    <row r="8347" customFormat="false" ht="12.75" hidden="false" customHeight="false" outlineLevel="0" collapsed="false">
      <c r="Q8347" s="65"/>
      <c r="R8347" s="66" t="n">
        <v>14</v>
      </c>
      <c r="S8347" s="67" t="n">
        <v>218829.02655</v>
      </c>
      <c r="T8347" s="68" t="n">
        <v>141125.98753</v>
      </c>
      <c r="U8347" s="69" t="n">
        <v>80492.91113</v>
      </c>
    </row>
    <row r="8348" customFormat="false" ht="12.75" hidden="false" customHeight="false" outlineLevel="0" collapsed="false">
      <c r="Q8348" s="65"/>
      <c r="R8348" s="66" t="n">
        <v>15</v>
      </c>
      <c r="S8348" s="67" t="n">
        <v>216860.177</v>
      </c>
      <c r="T8348" s="68" t="n">
        <v>136369.64658</v>
      </c>
      <c r="U8348" s="69" t="n">
        <v>80328.17161</v>
      </c>
    </row>
    <row r="8349" customFormat="false" ht="12.75" hidden="false" customHeight="false" outlineLevel="0" collapsed="false">
      <c r="Q8349" s="65"/>
      <c r="R8349" s="66" t="n">
        <v>16</v>
      </c>
      <c r="S8349" s="67" t="n">
        <v>214732.03539</v>
      </c>
      <c r="T8349" s="68" t="n">
        <v>132956.75676</v>
      </c>
      <c r="U8349" s="69" t="n">
        <v>79322.08374</v>
      </c>
    </row>
    <row r="8350" customFormat="false" ht="12.75" hidden="false" customHeight="false" outlineLevel="0" collapsed="false">
      <c r="Q8350" s="65"/>
      <c r="R8350" s="66" t="n">
        <v>17</v>
      </c>
      <c r="S8350" s="67" t="n">
        <v>215490.26549</v>
      </c>
      <c r="T8350" s="68" t="n">
        <v>131164.24116</v>
      </c>
      <c r="U8350" s="69" t="n">
        <v>81610.78651</v>
      </c>
    </row>
    <row r="8351" customFormat="false" ht="12.75" hidden="false" customHeight="false" outlineLevel="0" collapsed="false">
      <c r="Q8351" s="65"/>
      <c r="R8351" s="66" t="n">
        <v>18</v>
      </c>
      <c r="S8351" s="67" t="n">
        <v>256077.8761</v>
      </c>
      <c r="T8351" s="68" t="n">
        <v>152970.06237</v>
      </c>
      <c r="U8351" s="69" t="n">
        <v>109675.34219</v>
      </c>
    </row>
    <row r="8352" customFormat="false" ht="12.75" hidden="false" customHeight="false" outlineLevel="0" collapsed="false">
      <c r="Q8352" s="65"/>
      <c r="R8352" s="66" t="n">
        <v>19</v>
      </c>
      <c r="S8352" s="67" t="n">
        <v>283214.86726</v>
      </c>
      <c r="T8352" s="68" t="n">
        <v>168556.34096</v>
      </c>
      <c r="U8352" s="69" t="n">
        <v>120589.33606</v>
      </c>
    </row>
    <row r="8353" customFormat="false" ht="12.75" hidden="false" customHeight="false" outlineLevel="0" collapsed="false">
      <c r="Q8353" s="65"/>
      <c r="R8353" s="66" t="n">
        <v>20</v>
      </c>
      <c r="S8353" s="67" t="n">
        <v>278971.32743</v>
      </c>
      <c r="T8353" s="68" t="n">
        <v>162396.6736</v>
      </c>
      <c r="U8353" s="69" t="n">
        <v>118518.32483</v>
      </c>
    </row>
    <row r="8354" customFormat="false" ht="12.75" hidden="false" customHeight="false" outlineLevel="0" collapsed="false">
      <c r="Q8354" s="65"/>
      <c r="R8354" s="66" t="n">
        <v>21</v>
      </c>
      <c r="S8354" s="67" t="n">
        <v>263316.1062</v>
      </c>
      <c r="T8354" s="68" t="n">
        <v>149691.89189</v>
      </c>
      <c r="U8354" s="69" t="n">
        <v>116000.16344</v>
      </c>
    </row>
    <row r="8355" customFormat="false" ht="12.75" hidden="false" customHeight="false" outlineLevel="0" collapsed="false">
      <c r="Q8355" s="65"/>
      <c r="R8355" s="66" t="n">
        <v>22</v>
      </c>
      <c r="S8355" s="67" t="n">
        <v>237306.90265</v>
      </c>
      <c r="T8355" s="68" t="n">
        <v>133424.53222</v>
      </c>
      <c r="U8355" s="69" t="n">
        <v>106233.46272</v>
      </c>
    </row>
    <row r="8356" customFormat="false" ht="12.75" hidden="false" customHeight="false" outlineLevel="0" collapsed="false">
      <c r="Q8356" s="70"/>
      <c r="R8356" s="71" t="n">
        <v>23</v>
      </c>
      <c r="S8356" s="72" t="n">
        <v>207117.8761</v>
      </c>
      <c r="T8356" s="73" t="n">
        <v>116955.09355</v>
      </c>
      <c r="U8356" s="74" t="n">
        <v>93625.00511</v>
      </c>
    </row>
    <row r="8357" customFormat="false" ht="12.75" hidden="false" customHeight="false" outlineLevel="0" collapsed="false">
      <c r="Q8357" s="55" t="s">
        <v>445</v>
      </c>
      <c r="R8357" s="56" t="n">
        <v>0</v>
      </c>
      <c r="S8357" s="57" t="n">
        <v>183294.15929</v>
      </c>
      <c r="T8357" s="58" t="n">
        <v>103037.83783</v>
      </c>
      <c r="U8357" s="59" t="n">
        <v>83016.95607</v>
      </c>
    </row>
    <row r="8358" customFormat="false" ht="12.75" hidden="false" customHeight="false" outlineLevel="0" collapsed="false">
      <c r="Q8358" s="65"/>
      <c r="R8358" s="66" t="n">
        <v>1</v>
      </c>
      <c r="S8358" s="67" t="n">
        <v>169365.66372</v>
      </c>
      <c r="T8358" s="68" t="n">
        <v>94651.55925</v>
      </c>
      <c r="U8358" s="69" t="n">
        <v>77456.99693</v>
      </c>
    </row>
    <row r="8359" customFormat="false" ht="12.75" hidden="false" customHeight="false" outlineLevel="0" collapsed="false">
      <c r="Q8359" s="65"/>
      <c r="R8359" s="66" t="n">
        <v>2</v>
      </c>
      <c r="S8359" s="67" t="n">
        <v>163847.78761</v>
      </c>
      <c r="T8359" s="68" t="n">
        <v>89457.38045</v>
      </c>
      <c r="U8359" s="69" t="n">
        <v>75115.34219</v>
      </c>
    </row>
    <row r="8360" customFormat="false" ht="12.75" hidden="false" customHeight="false" outlineLevel="0" collapsed="false">
      <c r="Q8360" s="65"/>
      <c r="R8360" s="66" t="n">
        <v>3</v>
      </c>
      <c r="S8360" s="67" t="n">
        <v>161827.9646</v>
      </c>
      <c r="T8360" s="68" t="n">
        <v>87556.34095</v>
      </c>
      <c r="U8360" s="69" t="n">
        <v>76403.84065</v>
      </c>
    </row>
    <row r="8361" customFormat="false" ht="12.75" hidden="false" customHeight="false" outlineLevel="0" collapsed="false">
      <c r="Q8361" s="65"/>
      <c r="R8361" s="66" t="n">
        <v>4</v>
      </c>
      <c r="S8361" s="67" t="n">
        <v>160483.53983</v>
      </c>
      <c r="T8361" s="68" t="n">
        <v>87881.91269</v>
      </c>
      <c r="U8361" s="69" t="n">
        <v>76574.46373</v>
      </c>
    </row>
    <row r="8362" customFormat="false" ht="12.75" hidden="false" customHeight="false" outlineLevel="0" collapsed="false">
      <c r="Q8362" s="65"/>
      <c r="R8362" s="66" t="n">
        <v>5</v>
      </c>
      <c r="S8362" s="67" t="n">
        <v>153506.54866</v>
      </c>
      <c r="T8362" s="68" t="n">
        <v>86007.06861</v>
      </c>
      <c r="U8362" s="69" t="n">
        <v>65684.004076</v>
      </c>
    </row>
    <row r="8363" customFormat="false" ht="12.75" hidden="false" customHeight="false" outlineLevel="0" collapsed="false">
      <c r="Q8363" s="65"/>
      <c r="R8363" s="66" t="n">
        <v>6</v>
      </c>
      <c r="S8363" s="67" t="n">
        <v>137730.26548</v>
      </c>
      <c r="T8363" s="68" t="n">
        <v>75375.46777</v>
      </c>
      <c r="U8363" s="69" t="n">
        <v>50757.425945</v>
      </c>
    </row>
    <row r="8364" customFormat="false" ht="12.75" hidden="false" customHeight="false" outlineLevel="0" collapsed="false">
      <c r="Q8364" s="65"/>
      <c r="R8364" s="66" t="n">
        <v>7</v>
      </c>
      <c r="S8364" s="67" t="n">
        <v>145299.823</v>
      </c>
      <c r="T8364" s="68" t="n">
        <v>84023.70063</v>
      </c>
      <c r="U8364" s="69" t="n">
        <v>52993.176711</v>
      </c>
    </row>
    <row r="8365" customFormat="false" ht="12.75" hidden="false" customHeight="false" outlineLevel="0" collapsed="false">
      <c r="Q8365" s="65"/>
      <c r="R8365" s="66" t="n">
        <v>8</v>
      </c>
      <c r="S8365" s="67" t="n">
        <v>166874.33628</v>
      </c>
      <c r="T8365" s="68" t="n">
        <v>100298.5447</v>
      </c>
      <c r="U8365" s="69" t="n">
        <v>61700.837584</v>
      </c>
    </row>
    <row r="8366" customFormat="false" ht="12.75" hidden="false" customHeight="false" outlineLevel="0" collapsed="false">
      <c r="Q8366" s="65"/>
      <c r="R8366" s="66" t="n">
        <v>9</v>
      </c>
      <c r="S8366" s="67" t="n">
        <v>190691.68143</v>
      </c>
      <c r="T8366" s="68" t="n">
        <v>115016.63202</v>
      </c>
      <c r="U8366" s="69" t="n">
        <v>70479.10112</v>
      </c>
    </row>
    <row r="8367" customFormat="false" ht="12.75" hidden="false" customHeight="false" outlineLevel="0" collapsed="false">
      <c r="Q8367" s="65"/>
      <c r="R8367" s="66" t="n">
        <v>10</v>
      </c>
      <c r="S8367" s="67" t="n">
        <v>207098.76106</v>
      </c>
      <c r="T8367" s="68" t="n">
        <v>125015.80041</v>
      </c>
      <c r="U8367" s="69" t="n">
        <v>77857.07865</v>
      </c>
    </row>
    <row r="8368" customFormat="false" ht="12.75" hidden="false" customHeight="false" outlineLevel="0" collapsed="false">
      <c r="Q8368" s="65"/>
      <c r="R8368" s="66" t="n">
        <v>11</v>
      </c>
      <c r="S8368" s="67" t="n">
        <v>214509.02656</v>
      </c>
      <c r="T8368" s="68" t="n">
        <v>129289.39708</v>
      </c>
      <c r="U8368" s="69" t="n">
        <v>81357.79366</v>
      </c>
    </row>
    <row r="8369" customFormat="false" ht="12.75" hidden="false" customHeight="false" outlineLevel="0" collapsed="false">
      <c r="Q8369" s="65"/>
      <c r="R8369" s="66" t="n">
        <v>12</v>
      </c>
      <c r="S8369" s="67" t="n">
        <v>209303.36284</v>
      </c>
      <c r="T8369" s="68" t="n">
        <v>127785.0312</v>
      </c>
      <c r="U8369" s="69" t="n">
        <v>82587.45659</v>
      </c>
    </row>
    <row r="8370" customFormat="false" ht="12.75" hidden="false" customHeight="false" outlineLevel="0" collapsed="false">
      <c r="Q8370" s="65"/>
      <c r="R8370" s="66" t="n">
        <v>13</v>
      </c>
      <c r="S8370" s="67" t="n">
        <v>208800</v>
      </c>
      <c r="T8370" s="68" t="n">
        <v>125891.47608</v>
      </c>
      <c r="U8370" s="69" t="n">
        <v>82228.55975</v>
      </c>
    </row>
    <row r="8371" customFormat="false" ht="12.75" hidden="false" customHeight="false" outlineLevel="0" collapsed="false">
      <c r="Q8371" s="65"/>
      <c r="R8371" s="66" t="n">
        <v>14</v>
      </c>
      <c r="S8371" s="67" t="n">
        <v>208806.37168</v>
      </c>
      <c r="T8371" s="68" t="n">
        <v>124398.3368</v>
      </c>
      <c r="U8371" s="69" t="n">
        <v>81475.46477</v>
      </c>
    </row>
    <row r="8372" customFormat="false" ht="12.75" hidden="false" customHeight="false" outlineLevel="0" collapsed="false">
      <c r="Q8372" s="65"/>
      <c r="R8372" s="66" t="n">
        <v>15</v>
      </c>
      <c r="S8372" s="67" t="n">
        <v>204511.85842</v>
      </c>
      <c r="T8372" s="68" t="n">
        <v>121292.3077</v>
      </c>
      <c r="U8372" s="69" t="n">
        <v>80569.39735</v>
      </c>
    </row>
    <row r="8373" customFormat="false" ht="12.75" hidden="false" customHeight="false" outlineLevel="0" collapsed="false">
      <c r="Q8373" s="65"/>
      <c r="R8373" s="66" t="n">
        <v>16</v>
      </c>
      <c r="S8373" s="67" t="n">
        <v>203791.85842</v>
      </c>
      <c r="T8373" s="68" t="n">
        <v>119353.84616</v>
      </c>
      <c r="U8373" s="69" t="n">
        <v>79027.90603</v>
      </c>
    </row>
    <row r="8374" customFormat="false" ht="12.75" hidden="false" customHeight="false" outlineLevel="0" collapsed="false">
      <c r="Q8374" s="65"/>
      <c r="R8374" s="66" t="n">
        <v>17</v>
      </c>
      <c r="S8374" s="67" t="n">
        <v>207187.9646</v>
      </c>
      <c r="T8374" s="68" t="n">
        <v>121060.29107</v>
      </c>
      <c r="U8374" s="69" t="n">
        <v>88147.41572</v>
      </c>
    </row>
    <row r="8375" customFormat="false" ht="12.75" hidden="false" customHeight="false" outlineLevel="0" collapsed="false">
      <c r="Q8375" s="65"/>
      <c r="R8375" s="66" t="n">
        <v>18</v>
      </c>
      <c r="S8375" s="67" t="n">
        <v>250712.92035</v>
      </c>
      <c r="T8375" s="68" t="n">
        <v>144224.53222</v>
      </c>
      <c r="U8375" s="69" t="n">
        <v>119165.51583</v>
      </c>
    </row>
    <row r="8376" customFormat="false" ht="12.75" hidden="false" customHeight="false" outlineLevel="0" collapsed="false">
      <c r="Q8376" s="65"/>
      <c r="R8376" s="66" t="n">
        <v>19</v>
      </c>
      <c r="S8376" s="67" t="n">
        <v>276486.37167</v>
      </c>
      <c r="T8376" s="68" t="n">
        <v>155885.23908</v>
      </c>
      <c r="U8376" s="69" t="n">
        <v>130120.69458</v>
      </c>
    </row>
    <row r="8377" customFormat="false" ht="12.75" hidden="false" customHeight="false" outlineLevel="0" collapsed="false">
      <c r="Q8377" s="65"/>
      <c r="R8377" s="66" t="n">
        <v>20</v>
      </c>
      <c r="S8377" s="67" t="n">
        <v>273294.1593</v>
      </c>
      <c r="T8377" s="68" t="n">
        <v>153871.93347</v>
      </c>
      <c r="U8377" s="69" t="n">
        <v>127684.90297</v>
      </c>
    </row>
    <row r="8378" customFormat="false" ht="12.75" hidden="false" customHeight="false" outlineLevel="0" collapsed="false">
      <c r="Q8378" s="65"/>
      <c r="R8378" s="66" t="n">
        <v>21</v>
      </c>
      <c r="S8378" s="67" t="n">
        <v>259537.69911</v>
      </c>
      <c r="T8378" s="68" t="n">
        <v>147772.14139</v>
      </c>
      <c r="U8378" s="69" t="n">
        <v>123413.44229</v>
      </c>
    </row>
    <row r="8379" customFormat="false" ht="12.75" hidden="false" customHeight="false" outlineLevel="0" collapsed="false">
      <c r="Q8379" s="65"/>
      <c r="R8379" s="66" t="n">
        <v>22</v>
      </c>
      <c r="S8379" s="67" t="n">
        <v>234471.50443</v>
      </c>
      <c r="T8379" s="68" t="n">
        <v>133308.52391</v>
      </c>
      <c r="U8379" s="69" t="n">
        <v>113770.29622</v>
      </c>
    </row>
    <row r="8380" customFormat="false" ht="12.75" hidden="false" customHeight="false" outlineLevel="0" collapsed="false">
      <c r="Q8380" s="70"/>
      <c r="R8380" s="71" t="n">
        <v>23</v>
      </c>
      <c r="S8380" s="72" t="n">
        <v>204288.84954</v>
      </c>
      <c r="T8380" s="73" t="n">
        <v>115214.96881</v>
      </c>
      <c r="U8380" s="74" t="n">
        <v>100138.10009</v>
      </c>
    </row>
    <row r="8381" customFormat="false" ht="12.75" hidden="false" customHeight="false" outlineLevel="0" collapsed="false">
      <c r="Q8381" s="55" t="s">
        <v>446</v>
      </c>
      <c r="R8381" s="56" t="n">
        <v>0</v>
      </c>
      <c r="S8381" s="57" t="n">
        <v>183600</v>
      </c>
      <c r="T8381" s="58" t="n">
        <v>102416.63202</v>
      </c>
      <c r="U8381" s="59" t="n">
        <v>88206.25127</v>
      </c>
    </row>
    <row r="8382" customFormat="false" ht="12.75" hidden="false" customHeight="false" outlineLevel="0" collapsed="false">
      <c r="Q8382" s="65"/>
      <c r="R8382" s="66" t="n">
        <v>1</v>
      </c>
      <c r="S8382" s="67" t="n">
        <v>170168.49558</v>
      </c>
      <c r="T8382" s="68" t="n">
        <v>94138.87733</v>
      </c>
      <c r="U8382" s="69" t="n">
        <v>83011.07252</v>
      </c>
    </row>
    <row r="8383" customFormat="false" ht="12.75" hidden="false" customHeight="false" outlineLevel="0" collapsed="false">
      <c r="Q8383" s="65"/>
      <c r="R8383" s="66" t="n">
        <v>2</v>
      </c>
      <c r="S8383" s="67" t="n">
        <v>162968.49558</v>
      </c>
      <c r="T8383" s="68" t="n">
        <v>88675.25986</v>
      </c>
      <c r="U8383" s="69" t="n">
        <v>79204.41267</v>
      </c>
    </row>
    <row r="8384" customFormat="false" ht="12.75" hidden="false" customHeight="false" outlineLevel="0" collapsed="false">
      <c r="Q8384" s="65"/>
      <c r="R8384" s="66" t="n">
        <v>3</v>
      </c>
      <c r="S8384" s="67" t="n">
        <v>161158.93805</v>
      </c>
      <c r="T8384" s="68" t="n">
        <v>87706.02909</v>
      </c>
      <c r="U8384" s="69" t="n">
        <v>77033.381</v>
      </c>
    </row>
    <row r="8385" customFormat="false" ht="12.75" hidden="false" customHeight="false" outlineLevel="0" collapsed="false">
      <c r="Q8385" s="65"/>
      <c r="R8385" s="66" t="n">
        <v>4</v>
      </c>
      <c r="S8385" s="67" t="n">
        <v>161687.78762</v>
      </c>
      <c r="T8385" s="68" t="n">
        <v>88551.76715</v>
      </c>
      <c r="U8385" s="69" t="n">
        <v>79822.18591</v>
      </c>
    </row>
    <row r="8386" customFormat="false" ht="12.75" hidden="false" customHeight="false" outlineLevel="0" collapsed="false">
      <c r="Q8386" s="65"/>
      <c r="R8386" s="66" t="n">
        <v>5</v>
      </c>
      <c r="S8386" s="67" t="n">
        <v>155570.97346</v>
      </c>
      <c r="T8386" s="68" t="n">
        <v>87399.1684</v>
      </c>
      <c r="U8386" s="69" t="n">
        <v>73662.10419</v>
      </c>
    </row>
    <row r="8387" customFormat="false" ht="12.75" hidden="false" customHeight="false" outlineLevel="0" collapsed="false">
      <c r="Q8387" s="65"/>
      <c r="R8387" s="66" t="n">
        <v>6</v>
      </c>
      <c r="S8387" s="67" t="n">
        <v>145408.1416</v>
      </c>
      <c r="T8387" s="68" t="n">
        <v>79491.89189</v>
      </c>
      <c r="U8387" s="69" t="n">
        <v>58364.862104</v>
      </c>
    </row>
    <row r="8388" customFormat="false" ht="12.75" hidden="false" customHeight="false" outlineLevel="0" collapsed="false">
      <c r="Q8388" s="65"/>
      <c r="R8388" s="66" t="n">
        <v>7</v>
      </c>
      <c r="S8388" s="67" t="n">
        <v>155532.74335</v>
      </c>
      <c r="T8388" s="68" t="n">
        <v>88443.24325</v>
      </c>
      <c r="U8388" s="69" t="n">
        <v>61253.687438</v>
      </c>
    </row>
    <row r="8389" customFormat="false" ht="12.75" hidden="false" customHeight="false" outlineLevel="0" collapsed="false">
      <c r="Q8389" s="65"/>
      <c r="R8389" s="66" t="n">
        <v>8</v>
      </c>
      <c r="S8389" s="67" t="n">
        <v>165383.36283</v>
      </c>
      <c r="T8389" s="68" t="n">
        <v>101406.23701</v>
      </c>
      <c r="U8389" s="69" t="n">
        <v>69573.03369</v>
      </c>
    </row>
    <row r="8390" customFormat="false" ht="12.75" hidden="false" customHeight="false" outlineLevel="0" collapsed="false">
      <c r="Q8390" s="65"/>
      <c r="R8390" s="66" t="n">
        <v>9</v>
      </c>
      <c r="S8390" s="67" t="n">
        <v>180229.38052</v>
      </c>
      <c r="T8390" s="68" t="n">
        <v>114133.47194</v>
      </c>
      <c r="U8390" s="69" t="n">
        <v>76509.74465</v>
      </c>
    </row>
    <row r="8391" customFormat="false" ht="12.75" hidden="false" customHeight="false" outlineLevel="0" collapsed="false">
      <c r="Q8391" s="65"/>
      <c r="R8391" s="66" t="n">
        <v>10</v>
      </c>
      <c r="S8391" s="67" t="n">
        <v>205047.07965</v>
      </c>
      <c r="T8391" s="68" t="n">
        <v>124110.18711</v>
      </c>
      <c r="U8391" s="69" t="n">
        <v>84429.0092</v>
      </c>
    </row>
    <row r="8392" customFormat="false" ht="12.75" hidden="false" customHeight="false" outlineLevel="0" collapsed="false">
      <c r="Q8392" s="65"/>
      <c r="R8392" s="66" t="n">
        <v>11</v>
      </c>
      <c r="S8392" s="67" t="n">
        <v>221804.60178</v>
      </c>
      <c r="T8392" s="68" t="n">
        <v>129476.50727</v>
      </c>
      <c r="U8392" s="69" t="n">
        <v>88017.97754</v>
      </c>
    </row>
    <row r="8393" customFormat="false" ht="12.75" hidden="false" customHeight="false" outlineLevel="0" collapsed="false">
      <c r="Q8393" s="65"/>
      <c r="R8393" s="66" t="n">
        <v>12</v>
      </c>
      <c r="S8393" s="67" t="n">
        <v>224346.90265</v>
      </c>
      <c r="T8393" s="68" t="n">
        <v>130917.25572</v>
      </c>
      <c r="U8393" s="69" t="n">
        <v>90859.73442</v>
      </c>
    </row>
    <row r="8394" customFormat="false" ht="12.75" hidden="false" customHeight="false" outlineLevel="0" collapsed="false">
      <c r="Q8394" s="65"/>
      <c r="R8394" s="66" t="n">
        <v>13</v>
      </c>
      <c r="S8394" s="67" t="n">
        <v>221632.56636</v>
      </c>
      <c r="T8394" s="68" t="n">
        <v>129824.53223</v>
      </c>
      <c r="U8394" s="69" t="n">
        <v>89818.34525</v>
      </c>
    </row>
    <row r="8395" customFormat="false" ht="12.75" hidden="false" customHeight="false" outlineLevel="0" collapsed="false">
      <c r="Q8395" s="65"/>
      <c r="R8395" s="66" t="n">
        <v>14</v>
      </c>
      <c r="S8395" s="67" t="n">
        <v>214916.81416</v>
      </c>
      <c r="T8395" s="68" t="n">
        <v>126389.18919</v>
      </c>
      <c r="U8395" s="69" t="n">
        <v>88959.34627</v>
      </c>
    </row>
    <row r="8396" customFormat="false" ht="12.75" hidden="false" customHeight="false" outlineLevel="0" collapsed="false">
      <c r="Q8396" s="65"/>
      <c r="R8396" s="66" t="n">
        <v>15</v>
      </c>
      <c r="S8396" s="67" t="n">
        <v>210093.45131</v>
      </c>
      <c r="T8396" s="68" t="n">
        <v>120008.73181</v>
      </c>
      <c r="U8396" s="69" t="n">
        <v>87323.71807</v>
      </c>
    </row>
    <row r="8397" customFormat="false" ht="12.75" hidden="false" customHeight="false" outlineLevel="0" collapsed="false">
      <c r="Q8397" s="65"/>
      <c r="R8397" s="66" t="n">
        <v>16</v>
      </c>
      <c r="S8397" s="67" t="n">
        <v>207812.38938</v>
      </c>
      <c r="T8397" s="68" t="n">
        <v>118014.13722</v>
      </c>
      <c r="U8397" s="69" t="n">
        <v>87253.11542</v>
      </c>
    </row>
    <row r="8398" customFormat="false" ht="12.75" hidden="false" customHeight="false" outlineLevel="0" collapsed="false">
      <c r="Q8398" s="65"/>
      <c r="R8398" s="66" t="n">
        <v>17</v>
      </c>
      <c r="S8398" s="67" t="n">
        <v>211342.30089</v>
      </c>
      <c r="T8398" s="68" t="n">
        <v>117939.29315</v>
      </c>
      <c r="U8398" s="69" t="n">
        <v>90036.03676</v>
      </c>
    </row>
    <row r="8399" customFormat="false" ht="12.75" hidden="false" customHeight="false" outlineLevel="0" collapsed="false">
      <c r="Q8399" s="65"/>
      <c r="R8399" s="66" t="n">
        <v>18</v>
      </c>
      <c r="S8399" s="67" t="n">
        <v>253382.65487</v>
      </c>
      <c r="T8399" s="68" t="n">
        <v>142458.21206</v>
      </c>
      <c r="U8399" s="69" t="n">
        <v>120053.93258</v>
      </c>
    </row>
    <row r="8400" customFormat="false" ht="12.75" hidden="false" customHeight="false" outlineLevel="0" collapsed="false">
      <c r="Q8400" s="65"/>
      <c r="R8400" s="66" t="n">
        <v>19</v>
      </c>
      <c r="S8400" s="67" t="n">
        <v>276824.0708</v>
      </c>
      <c r="T8400" s="68" t="n">
        <v>154945.94595</v>
      </c>
      <c r="U8400" s="69" t="n">
        <v>126767.06844</v>
      </c>
    </row>
    <row r="8401" customFormat="false" ht="12.75" hidden="false" customHeight="false" outlineLevel="0" collapsed="false">
      <c r="Q8401" s="65"/>
      <c r="R8401" s="66" t="n">
        <v>20</v>
      </c>
      <c r="S8401" s="67" t="n">
        <v>275097.34514</v>
      </c>
      <c r="T8401" s="68" t="n">
        <v>153647.40125</v>
      </c>
      <c r="U8401" s="69" t="n">
        <v>127120.08171</v>
      </c>
    </row>
    <row r="8402" customFormat="false" ht="12.75" hidden="false" customHeight="false" outlineLevel="0" collapsed="false">
      <c r="Q8402" s="65"/>
      <c r="R8402" s="66" t="n">
        <v>21</v>
      </c>
      <c r="S8402" s="67" t="n">
        <v>260162.12389</v>
      </c>
      <c r="T8402" s="68" t="n">
        <v>147697.29729</v>
      </c>
      <c r="U8402" s="69" t="n">
        <v>124790.19408</v>
      </c>
    </row>
    <row r="8403" customFormat="false" ht="12.75" hidden="false" customHeight="false" outlineLevel="0" collapsed="false">
      <c r="Q8403" s="65"/>
      <c r="R8403" s="66" t="n">
        <v>22</v>
      </c>
      <c r="S8403" s="67" t="n">
        <v>240747.61062</v>
      </c>
      <c r="T8403" s="68" t="n">
        <v>136298.54469</v>
      </c>
      <c r="U8403" s="69" t="n">
        <v>118153.54444</v>
      </c>
    </row>
    <row r="8404" customFormat="false" ht="12.75" hidden="false" customHeight="false" outlineLevel="0" collapsed="false">
      <c r="Q8404" s="70"/>
      <c r="R8404" s="71" t="n">
        <v>23</v>
      </c>
      <c r="S8404" s="72" t="n">
        <v>210673.27434</v>
      </c>
      <c r="T8404" s="73" t="n">
        <v>120308.10812</v>
      </c>
      <c r="U8404" s="74" t="n">
        <v>102803.35036</v>
      </c>
    </row>
    <row r="8405" customFormat="false" ht="12.75" hidden="false" customHeight="false" outlineLevel="0" collapsed="false">
      <c r="Q8405" s="55" t="s">
        <v>447</v>
      </c>
      <c r="R8405" s="56" t="n">
        <v>0</v>
      </c>
      <c r="S8405" s="57" t="n">
        <v>184192.56636</v>
      </c>
      <c r="T8405" s="58" t="n">
        <v>102633.67984</v>
      </c>
      <c r="U8405" s="59" t="n">
        <v>88194.48417</v>
      </c>
    </row>
    <row r="8406" customFormat="false" ht="12.75" hidden="false" customHeight="false" outlineLevel="0" collapsed="false">
      <c r="Q8406" s="65"/>
      <c r="R8406" s="66" t="n">
        <v>1</v>
      </c>
      <c r="S8406" s="67" t="n">
        <v>168486.37168</v>
      </c>
      <c r="T8406" s="68" t="n">
        <v>93278.17048</v>
      </c>
      <c r="U8406" s="69" t="n">
        <v>81669.62207</v>
      </c>
    </row>
    <row r="8407" customFormat="false" ht="12.75" hidden="false" customHeight="false" outlineLevel="0" collapsed="false">
      <c r="Q8407" s="65"/>
      <c r="R8407" s="66" t="n">
        <v>2</v>
      </c>
      <c r="S8407" s="67" t="n">
        <v>161961.76991</v>
      </c>
      <c r="T8407" s="68" t="n">
        <v>89019.54261</v>
      </c>
      <c r="U8407" s="69" t="n">
        <v>78268.92748</v>
      </c>
    </row>
    <row r="8408" customFormat="false" ht="12.75" hidden="false" customHeight="false" outlineLevel="0" collapsed="false">
      <c r="Q8408" s="65"/>
      <c r="R8408" s="66" t="n">
        <v>3</v>
      </c>
      <c r="S8408" s="67" t="n">
        <v>157546.19468</v>
      </c>
      <c r="T8408" s="68" t="n">
        <v>86661.95426</v>
      </c>
      <c r="U8408" s="69" t="n">
        <v>76186.14913</v>
      </c>
    </row>
    <row r="8409" customFormat="false" ht="12.75" hidden="false" customHeight="false" outlineLevel="0" collapsed="false">
      <c r="Q8409" s="65"/>
      <c r="R8409" s="66" t="n">
        <v>4</v>
      </c>
      <c r="S8409" s="67" t="n">
        <v>157221.23892</v>
      </c>
      <c r="T8409" s="68" t="n">
        <v>87683.57589</v>
      </c>
      <c r="U8409" s="69" t="n">
        <v>79198.52911</v>
      </c>
    </row>
    <row r="8410" customFormat="false" ht="12.75" hidden="false" customHeight="false" outlineLevel="0" collapsed="false">
      <c r="Q8410" s="65"/>
      <c r="R8410" s="66" t="n">
        <v>5</v>
      </c>
      <c r="S8410" s="67" t="n">
        <v>148313.62831</v>
      </c>
      <c r="T8410" s="68" t="n">
        <v>83286.48648</v>
      </c>
      <c r="U8410" s="69" t="n">
        <v>74338.71297</v>
      </c>
    </row>
    <row r="8411" customFormat="false" ht="12.75" hidden="false" customHeight="false" outlineLevel="0" collapsed="false">
      <c r="Q8411" s="65"/>
      <c r="R8411" s="66" t="n">
        <v>6</v>
      </c>
      <c r="S8411" s="67" t="n">
        <v>129332.38938</v>
      </c>
      <c r="T8411" s="68" t="n">
        <v>69021.20581</v>
      </c>
      <c r="U8411" s="69" t="n">
        <v>56064.392234</v>
      </c>
    </row>
    <row r="8412" customFormat="false" ht="12.75" hidden="false" customHeight="false" outlineLevel="0" collapsed="false">
      <c r="Q8412" s="65"/>
      <c r="R8412" s="66" t="n">
        <v>7</v>
      </c>
      <c r="S8412" s="67" t="n">
        <v>137048.49556</v>
      </c>
      <c r="T8412" s="68" t="n">
        <v>72441.58005</v>
      </c>
      <c r="U8412" s="69" t="n">
        <v>57953.013282</v>
      </c>
    </row>
    <row r="8413" customFormat="false" ht="12.75" hidden="false" customHeight="false" outlineLevel="0" collapsed="false">
      <c r="Q8413" s="65"/>
      <c r="R8413" s="66" t="n">
        <v>8</v>
      </c>
      <c r="S8413" s="67" t="n">
        <v>152824.77876</v>
      </c>
      <c r="T8413" s="68" t="n">
        <v>84558.83576</v>
      </c>
      <c r="U8413" s="69" t="n">
        <v>65978.18182</v>
      </c>
    </row>
    <row r="8414" customFormat="false" ht="12.75" hidden="false" customHeight="false" outlineLevel="0" collapsed="false">
      <c r="Q8414" s="65"/>
      <c r="R8414" s="66" t="n">
        <v>9</v>
      </c>
      <c r="S8414" s="67" t="n">
        <v>174138.0531</v>
      </c>
      <c r="T8414" s="68" t="n">
        <v>97349.68816</v>
      </c>
      <c r="U8414" s="69" t="n">
        <v>72202.98264</v>
      </c>
    </row>
    <row r="8415" customFormat="false" ht="12.75" hidden="false" customHeight="false" outlineLevel="0" collapsed="false">
      <c r="Q8415" s="65"/>
      <c r="R8415" s="66" t="n">
        <v>10</v>
      </c>
      <c r="S8415" s="67" t="n">
        <v>192781.59291</v>
      </c>
      <c r="T8415" s="68" t="n">
        <v>107277.75468</v>
      </c>
      <c r="U8415" s="69" t="n">
        <v>79351.50153</v>
      </c>
    </row>
    <row r="8416" customFormat="false" ht="12.75" hidden="false" customHeight="false" outlineLevel="0" collapsed="false">
      <c r="Q8416" s="65"/>
      <c r="R8416" s="66" t="n">
        <v>11</v>
      </c>
      <c r="S8416" s="67" t="n">
        <v>203186.54868</v>
      </c>
      <c r="T8416" s="68" t="n">
        <v>112737.62993</v>
      </c>
      <c r="U8416" s="69" t="n">
        <v>85529.2339</v>
      </c>
    </row>
    <row r="8417" customFormat="false" ht="12.75" hidden="false" customHeight="false" outlineLevel="0" collapsed="false">
      <c r="Q8417" s="65"/>
      <c r="R8417" s="66" t="n">
        <v>12</v>
      </c>
      <c r="S8417" s="67" t="n">
        <v>205977.34513</v>
      </c>
      <c r="T8417" s="68" t="n">
        <v>115600.41581</v>
      </c>
      <c r="U8417" s="69" t="n">
        <v>87941.49131</v>
      </c>
    </row>
    <row r="8418" customFormat="false" ht="12.75" hidden="false" customHeight="false" outlineLevel="0" collapsed="false">
      <c r="Q8418" s="65"/>
      <c r="R8418" s="66" t="n">
        <v>13</v>
      </c>
      <c r="S8418" s="67" t="n">
        <v>207283.53982</v>
      </c>
      <c r="T8418" s="68" t="n">
        <v>117430.35343</v>
      </c>
      <c r="U8418" s="69" t="n">
        <v>88153.2993</v>
      </c>
    </row>
    <row r="8419" customFormat="false" ht="12.75" hidden="false" customHeight="false" outlineLevel="0" collapsed="false">
      <c r="Q8419" s="65"/>
      <c r="R8419" s="66" t="n">
        <v>14</v>
      </c>
      <c r="S8419" s="67" t="n">
        <v>201708.31858</v>
      </c>
      <c r="T8419" s="68" t="n">
        <v>115200</v>
      </c>
      <c r="U8419" s="69" t="n">
        <v>86476.48621</v>
      </c>
    </row>
    <row r="8420" customFormat="false" ht="12.75" hidden="false" customHeight="false" outlineLevel="0" collapsed="false">
      <c r="Q8420" s="65"/>
      <c r="R8420" s="66" t="n">
        <v>15</v>
      </c>
      <c r="S8420" s="67" t="n">
        <v>198764.60176</v>
      </c>
      <c r="T8420" s="68" t="n">
        <v>104987.52598</v>
      </c>
      <c r="U8420" s="69" t="n">
        <v>84134.83146</v>
      </c>
    </row>
    <row r="8421" customFormat="false" ht="12.75" hidden="false" customHeight="false" outlineLevel="0" collapsed="false">
      <c r="Q8421" s="65"/>
      <c r="R8421" s="66" t="n">
        <v>16</v>
      </c>
      <c r="S8421" s="67" t="n">
        <v>192169.9115</v>
      </c>
      <c r="T8421" s="68" t="n">
        <v>102846.98545</v>
      </c>
      <c r="U8421" s="69" t="n">
        <v>81869.66293</v>
      </c>
    </row>
    <row r="8422" customFormat="false" ht="12.75" hidden="false" customHeight="false" outlineLevel="0" collapsed="false">
      <c r="Q8422" s="65"/>
      <c r="R8422" s="66" t="n">
        <v>17</v>
      </c>
      <c r="S8422" s="67" t="n">
        <v>191851.32744</v>
      </c>
      <c r="T8422" s="68" t="n">
        <v>108748.44076</v>
      </c>
      <c r="U8422" s="69" t="n">
        <v>82034.40244</v>
      </c>
    </row>
    <row r="8423" customFormat="false" ht="12.75" hidden="false" customHeight="false" outlineLevel="0" collapsed="false">
      <c r="Q8423" s="65"/>
      <c r="R8423" s="66" t="n">
        <v>18</v>
      </c>
      <c r="S8423" s="67" t="n">
        <v>236707.9646</v>
      </c>
      <c r="T8423" s="68" t="n">
        <v>135946.77754</v>
      </c>
      <c r="U8423" s="69" t="n">
        <v>112711.2564</v>
      </c>
    </row>
    <row r="8424" customFormat="false" ht="12.75" hidden="false" customHeight="false" outlineLevel="0" collapsed="false">
      <c r="Q8424" s="65"/>
      <c r="R8424" s="66" t="n">
        <v>19</v>
      </c>
      <c r="S8424" s="67" t="n">
        <v>271000.35399</v>
      </c>
      <c r="T8424" s="68" t="n">
        <v>151817.46362</v>
      </c>
      <c r="U8424" s="69" t="n">
        <v>120912.93156</v>
      </c>
    </row>
    <row r="8425" customFormat="false" ht="12.75" hidden="false" customHeight="false" outlineLevel="0" collapsed="false">
      <c r="Q8425" s="65"/>
      <c r="R8425" s="66" t="n">
        <v>20</v>
      </c>
      <c r="S8425" s="67" t="n">
        <v>272733.45134</v>
      </c>
      <c r="T8425" s="68" t="n">
        <v>153063.61747</v>
      </c>
      <c r="U8425" s="69" t="n">
        <v>119983.32993</v>
      </c>
    </row>
    <row r="8426" customFormat="false" ht="12.75" hidden="false" customHeight="false" outlineLevel="0" collapsed="false">
      <c r="Q8426" s="65"/>
      <c r="R8426" s="66" t="n">
        <v>21</v>
      </c>
      <c r="S8426" s="67" t="n">
        <v>261990.79645</v>
      </c>
      <c r="T8426" s="68" t="n">
        <v>150253.22246</v>
      </c>
      <c r="U8426" s="69" t="n">
        <v>114776.38405</v>
      </c>
    </row>
    <row r="8427" customFormat="false" ht="12.75" hidden="false" customHeight="false" outlineLevel="0" collapsed="false">
      <c r="Q8427" s="65"/>
      <c r="R8427" s="66" t="n">
        <v>22</v>
      </c>
      <c r="S8427" s="67" t="n">
        <v>232222.30087</v>
      </c>
      <c r="T8427" s="68" t="n">
        <v>134375.05198</v>
      </c>
      <c r="U8427" s="69" t="n">
        <v>103915.34218</v>
      </c>
    </row>
    <row r="8428" customFormat="false" ht="12.75" hidden="false" customHeight="false" outlineLevel="0" collapsed="false">
      <c r="Q8428" s="70"/>
      <c r="R8428" s="71" t="n">
        <v>23</v>
      </c>
      <c r="S8428" s="72" t="n">
        <v>200344.77876</v>
      </c>
      <c r="T8428" s="73" t="n">
        <v>117119.75052</v>
      </c>
      <c r="U8428" s="74" t="n">
        <v>90771.48109</v>
      </c>
    </row>
    <row r="8429" customFormat="false" ht="12.75" hidden="false" customHeight="false" outlineLevel="0" collapsed="false">
      <c r="Q8429" s="55" t="s">
        <v>448</v>
      </c>
      <c r="R8429" s="56" t="n">
        <v>0</v>
      </c>
      <c r="S8429" s="57" t="n">
        <v>178336.99115</v>
      </c>
      <c r="T8429" s="58" t="n">
        <v>103464.44907</v>
      </c>
      <c r="U8429" s="59" t="n">
        <v>81475.46475</v>
      </c>
    </row>
    <row r="8430" customFormat="false" ht="12.75" hidden="false" customHeight="false" outlineLevel="0" collapsed="false">
      <c r="Q8430" s="65"/>
      <c r="R8430" s="66" t="n">
        <v>1</v>
      </c>
      <c r="S8430" s="67" t="n">
        <v>166969.9115</v>
      </c>
      <c r="T8430" s="68" t="n">
        <v>94172.55718</v>
      </c>
      <c r="U8430" s="69" t="n">
        <v>74891.76711</v>
      </c>
    </row>
    <row r="8431" customFormat="false" ht="12.75" hidden="false" customHeight="false" outlineLevel="0" collapsed="false">
      <c r="Q8431" s="65"/>
      <c r="R8431" s="66" t="n">
        <v>2</v>
      </c>
      <c r="S8431" s="67" t="n">
        <v>159457.69912</v>
      </c>
      <c r="T8431" s="68" t="n">
        <v>90658.62785</v>
      </c>
      <c r="U8431" s="69" t="n">
        <v>72126.49641</v>
      </c>
    </row>
    <row r="8432" customFormat="false" ht="12.75" hidden="false" customHeight="false" outlineLevel="0" collapsed="false">
      <c r="Q8432" s="65"/>
      <c r="R8432" s="66" t="n">
        <v>3</v>
      </c>
      <c r="S8432" s="67" t="n">
        <v>159419.46902</v>
      </c>
      <c r="T8432" s="68" t="n">
        <v>89771.72556</v>
      </c>
      <c r="U8432" s="69" t="n">
        <v>72879.59141</v>
      </c>
    </row>
    <row r="8433" customFormat="false" ht="12.75" hidden="false" customHeight="false" outlineLevel="0" collapsed="false">
      <c r="Q8433" s="65"/>
      <c r="R8433" s="66" t="n">
        <v>4</v>
      </c>
      <c r="S8433" s="67" t="n">
        <v>161401.06194</v>
      </c>
      <c r="T8433" s="68" t="n">
        <v>93323.07693</v>
      </c>
      <c r="U8433" s="69" t="n">
        <v>73103.16649</v>
      </c>
    </row>
    <row r="8434" customFormat="false" ht="12.75" hidden="false" customHeight="false" outlineLevel="0" collapsed="false">
      <c r="Q8434" s="65"/>
      <c r="R8434" s="66" t="n">
        <v>5</v>
      </c>
      <c r="S8434" s="67" t="n">
        <v>157437.87611</v>
      </c>
      <c r="T8434" s="68" t="n">
        <v>96679.83368</v>
      </c>
      <c r="U8434" s="69" t="n">
        <v>66548.88661</v>
      </c>
    </row>
    <row r="8435" customFormat="false" ht="12.75" hidden="false" customHeight="false" outlineLevel="0" collapsed="false">
      <c r="Q8435" s="65"/>
      <c r="R8435" s="66" t="n">
        <v>6</v>
      </c>
      <c r="S8435" s="67" t="n">
        <v>152200.35398</v>
      </c>
      <c r="T8435" s="68" t="n">
        <v>96623.70062</v>
      </c>
      <c r="U8435" s="69" t="n">
        <v>55223.043922</v>
      </c>
    </row>
    <row r="8436" customFormat="false" ht="12.75" hidden="false" customHeight="false" outlineLevel="0" collapsed="false">
      <c r="Q8436" s="65"/>
      <c r="R8436" s="66" t="n">
        <v>7</v>
      </c>
      <c r="S8436" s="67" t="n">
        <v>163083.18584</v>
      </c>
      <c r="T8436" s="68" t="n">
        <v>102585.03118</v>
      </c>
      <c r="U8436" s="69" t="n">
        <v>57164.616956</v>
      </c>
    </row>
    <row r="8437" customFormat="false" ht="12.75" hidden="false" customHeight="false" outlineLevel="0" collapsed="false">
      <c r="Q8437" s="65"/>
      <c r="R8437" s="66" t="n">
        <v>8</v>
      </c>
      <c r="S8437" s="67" t="n">
        <v>180369.55753</v>
      </c>
      <c r="T8437" s="68" t="n">
        <v>114646.15385</v>
      </c>
      <c r="U8437" s="69" t="n">
        <v>64042.49233</v>
      </c>
    </row>
    <row r="8438" customFormat="false" ht="12.75" hidden="false" customHeight="false" outlineLevel="0" collapsed="false">
      <c r="Q8438" s="65"/>
      <c r="R8438" s="66" t="n">
        <v>9</v>
      </c>
      <c r="S8438" s="67" t="n">
        <v>201032.92034</v>
      </c>
      <c r="T8438" s="68" t="n">
        <v>125775.46778</v>
      </c>
      <c r="U8438" s="69" t="n">
        <v>73379.69357</v>
      </c>
    </row>
    <row r="8439" customFormat="false" ht="12.75" hidden="false" customHeight="false" outlineLevel="0" collapsed="false">
      <c r="Q8439" s="65"/>
      <c r="R8439" s="66" t="n">
        <v>10</v>
      </c>
      <c r="S8439" s="67" t="n">
        <v>218854.51328</v>
      </c>
      <c r="T8439" s="68" t="n">
        <v>135935.55093</v>
      </c>
      <c r="U8439" s="69" t="n">
        <v>77333.44229</v>
      </c>
    </row>
    <row r="8440" customFormat="false" ht="12.75" hidden="false" customHeight="false" outlineLevel="0" collapsed="false">
      <c r="Q8440" s="65"/>
      <c r="R8440" s="66" t="n">
        <v>11</v>
      </c>
      <c r="S8440" s="67" t="n">
        <v>227755.75222</v>
      </c>
      <c r="T8440" s="68" t="n">
        <v>140613.3056</v>
      </c>
      <c r="U8440" s="69" t="n">
        <v>80286.98672</v>
      </c>
    </row>
    <row r="8441" customFormat="false" ht="12.75" hidden="false" customHeight="false" outlineLevel="0" collapsed="false">
      <c r="Q8441" s="65"/>
      <c r="R8441" s="66" t="n">
        <v>12</v>
      </c>
      <c r="S8441" s="67" t="n">
        <v>230979.82301</v>
      </c>
      <c r="T8441" s="68" t="n">
        <v>139674.01249</v>
      </c>
      <c r="U8441" s="69" t="n">
        <v>82610.99081</v>
      </c>
    </row>
    <row r="8442" customFormat="false" ht="12.75" hidden="false" customHeight="false" outlineLevel="0" collapsed="false">
      <c r="Q8442" s="65"/>
      <c r="R8442" s="66" t="n">
        <v>13</v>
      </c>
      <c r="S8442" s="67" t="n">
        <v>228048.84956</v>
      </c>
      <c r="T8442" s="68" t="n">
        <v>142922.24534</v>
      </c>
      <c r="U8442" s="69" t="n">
        <v>83799.46884</v>
      </c>
    </row>
    <row r="8443" customFormat="false" ht="12.75" hidden="false" customHeight="false" outlineLevel="0" collapsed="false">
      <c r="Q8443" s="65"/>
      <c r="R8443" s="66" t="n">
        <v>14</v>
      </c>
      <c r="S8443" s="67" t="n">
        <v>222027.61062</v>
      </c>
      <c r="T8443" s="68" t="n">
        <v>142562.99376</v>
      </c>
      <c r="U8443" s="69" t="n">
        <v>83593.54444</v>
      </c>
    </row>
    <row r="8444" customFormat="false" ht="12.75" hidden="false" customHeight="false" outlineLevel="0" collapsed="false">
      <c r="Q8444" s="65"/>
      <c r="R8444" s="66" t="n">
        <v>15</v>
      </c>
      <c r="S8444" s="67" t="n">
        <v>218351.15045</v>
      </c>
      <c r="T8444" s="68" t="n">
        <v>138046.15384</v>
      </c>
      <c r="U8444" s="69" t="n">
        <v>82387.41573</v>
      </c>
    </row>
    <row r="8445" customFormat="false" ht="12.75" hidden="false" customHeight="false" outlineLevel="0" collapsed="false">
      <c r="Q8445" s="65"/>
      <c r="R8445" s="66" t="n">
        <v>16</v>
      </c>
      <c r="S8445" s="67" t="n">
        <v>214617.34512</v>
      </c>
      <c r="T8445" s="68" t="n">
        <v>132833.26402</v>
      </c>
      <c r="U8445" s="69" t="n">
        <v>81516.64964</v>
      </c>
    </row>
    <row r="8446" customFormat="false" ht="12.75" hidden="false" customHeight="false" outlineLevel="0" collapsed="false">
      <c r="Q8446" s="65"/>
      <c r="R8446" s="66" t="n">
        <v>17</v>
      </c>
      <c r="S8446" s="67" t="n">
        <v>217452.74335</v>
      </c>
      <c r="T8446" s="68" t="n">
        <v>132414.13721</v>
      </c>
      <c r="U8446" s="69" t="n">
        <v>84446.65986</v>
      </c>
    </row>
    <row r="8447" customFormat="false" ht="12.75" hidden="false" customHeight="false" outlineLevel="0" collapsed="false">
      <c r="Q8447" s="65"/>
      <c r="R8447" s="66" t="n">
        <v>18</v>
      </c>
      <c r="S8447" s="67" t="n">
        <v>262761.76991</v>
      </c>
      <c r="T8447" s="68" t="n">
        <v>158931.39294</v>
      </c>
      <c r="U8447" s="69" t="n">
        <v>117765.22983</v>
      </c>
    </row>
    <row r="8448" customFormat="false" ht="12.75" hidden="false" customHeight="false" outlineLevel="0" collapsed="false">
      <c r="Q8448" s="65"/>
      <c r="R8448" s="66" t="n">
        <v>19</v>
      </c>
      <c r="S8448" s="67" t="n">
        <v>283093.80531</v>
      </c>
      <c r="T8448" s="68" t="n">
        <v>169712.68191</v>
      </c>
      <c r="U8448" s="69" t="n">
        <v>126461.1236</v>
      </c>
    </row>
    <row r="8449" customFormat="false" ht="12.75" hidden="false" customHeight="false" outlineLevel="0" collapsed="false">
      <c r="Q8449" s="65"/>
      <c r="R8449" s="66" t="n">
        <v>20</v>
      </c>
      <c r="S8449" s="67" t="n">
        <v>279633.98229</v>
      </c>
      <c r="T8449" s="68" t="n">
        <v>164922.66111</v>
      </c>
      <c r="U8449" s="69" t="n">
        <v>124701.94076</v>
      </c>
    </row>
    <row r="8450" customFormat="false" ht="12.75" hidden="false" customHeight="false" outlineLevel="0" collapsed="false">
      <c r="Q8450" s="65"/>
      <c r="R8450" s="66" t="n">
        <v>21</v>
      </c>
      <c r="S8450" s="67" t="n">
        <v>260856.63716</v>
      </c>
      <c r="T8450" s="68" t="n">
        <v>153164.65696</v>
      </c>
      <c r="U8450" s="69" t="n">
        <v>117859.36671</v>
      </c>
    </row>
    <row r="8451" customFormat="false" ht="12.75" hidden="false" customHeight="false" outlineLevel="0" collapsed="false">
      <c r="Q8451" s="65"/>
      <c r="R8451" s="66" t="n">
        <v>22</v>
      </c>
      <c r="S8451" s="67" t="n">
        <v>230272.56637</v>
      </c>
      <c r="T8451" s="68" t="n">
        <v>136437.00624</v>
      </c>
      <c r="U8451" s="69" t="n">
        <v>105392.11441</v>
      </c>
    </row>
    <row r="8452" customFormat="false" ht="12.75" hidden="false" customHeight="false" outlineLevel="0" collapsed="false">
      <c r="Q8452" s="70"/>
      <c r="R8452" s="71" t="n">
        <v>23</v>
      </c>
      <c r="S8452" s="72" t="n">
        <v>200822.65487</v>
      </c>
      <c r="T8452" s="73" t="n">
        <v>118463.20166</v>
      </c>
      <c r="U8452" s="74" t="n">
        <v>93554.40246</v>
      </c>
    </row>
    <row r="8453" customFormat="false" ht="12.75" hidden="false" customHeight="false" outlineLevel="0" collapsed="false">
      <c r="Q8453" s="55" t="s">
        <v>449</v>
      </c>
      <c r="R8453" s="56" t="n">
        <v>0</v>
      </c>
      <c r="S8453" s="57" t="n">
        <v>182701.59293</v>
      </c>
      <c r="T8453" s="58" t="n">
        <v>104748.02495</v>
      </c>
      <c r="U8453" s="59" t="n">
        <v>84199.55056</v>
      </c>
    </row>
    <row r="8454" customFormat="false" ht="12.75" hidden="false" customHeight="false" outlineLevel="0" collapsed="false">
      <c r="Q8454" s="65"/>
      <c r="R8454" s="66" t="n">
        <v>1</v>
      </c>
      <c r="S8454" s="67" t="n">
        <v>170569.91151</v>
      </c>
      <c r="T8454" s="68" t="n">
        <v>96627.44282</v>
      </c>
      <c r="U8454" s="69" t="n">
        <v>78557.22165</v>
      </c>
    </row>
    <row r="8455" customFormat="false" ht="12.75" hidden="false" customHeight="false" outlineLevel="0" collapsed="false">
      <c r="Q8455" s="65"/>
      <c r="R8455" s="66" t="n">
        <v>2</v>
      </c>
      <c r="S8455" s="67" t="n">
        <v>165173.09734</v>
      </c>
      <c r="T8455" s="68" t="n">
        <v>93068.60707</v>
      </c>
      <c r="U8455" s="69" t="n">
        <v>76633.29928</v>
      </c>
    </row>
    <row r="8456" customFormat="false" ht="12.75" hidden="false" customHeight="false" outlineLevel="0" collapsed="false">
      <c r="Q8456" s="65"/>
      <c r="R8456" s="66" t="n">
        <v>3</v>
      </c>
      <c r="S8456" s="67" t="n">
        <v>160783.00884</v>
      </c>
      <c r="T8456" s="68" t="n">
        <v>92866.52807</v>
      </c>
      <c r="U8456" s="69" t="n">
        <v>76909.82636</v>
      </c>
    </row>
    <row r="8457" customFormat="false" ht="12.75" hidden="false" customHeight="false" outlineLevel="0" collapsed="false">
      <c r="Q8457" s="65"/>
      <c r="R8457" s="66" t="n">
        <v>4</v>
      </c>
      <c r="S8457" s="67" t="n">
        <v>163452.74336</v>
      </c>
      <c r="T8457" s="68" t="n">
        <v>94969.64657</v>
      </c>
      <c r="U8457" s="69" t="n">
        <v>78357.18079</v>
      </c>
    </row>
    <row r="8458" customFormat="false" ht="12.75" hidden="false" customHeight="false" outlineLevel="0" collapsed="false">
      <c r="Q8458" s="65"/>
      <c r="R8458" s="66" t="n">
        <v>5</v>
      </c>
      <c r="S8458" s="67" t="n">
        <v>160865.84072</v>
      </c>
      <c r="T8458" s="68" t="n">
        <v>97765.07276</v>
      </c>
      <c r="U8458" s="69" t="n">
        <v>71785.25027</v>
      </c>
    </row>
    <row r="8459" customFormat="false" ht="12.75" hidden="false" customHeight="false" outlineLevel="0" collapsed="false">
      <c r="Q8459" s="65"/>
      <c r="R8459" s="66" t="n">
        <v>6</v>
      </c>
      <c r="S8459" s="67" t="n">
        <v>155494.51327</v>
      </c>
      <c r="T8459" s="68" t="n">
        <v>95422.45323</v>
      </c>
      <c r="U8459" s="69" t="n">
        <v>56982.22676</v>
      </c>
    </row>
    <row r="8460" customFormat="false" ht="12.75" hidden="false" customHeight="false" outlineLevel="0" collapsed="false">
      <c r="Q8460" s="65"/>
      <c r="R8460" s="66" t="n">
        <v>7</v>
      </c>
      <c r="S8460" s="67" t="n">
        <v>158310.79645</v>
      </c>
      <c r="T8460" s="68" t="n">
        <v>107996.2578</v>
      </c>
      <c r="U8460" s="69" t="n">
        <v>59741.613889</v>
      </c>
    </row>
    <row r="8461" customFormat="false" ht="12.75" hidden="false" customHeight="false" outlineLevel="0" collapsed="false">
      <c r="Q8461" s="65"/>
      <c r="R8461" s="66" t="n">
        <v>8</v>
      </c>
      <c r="S8461" s="67" t="n">
        <v>157476.10619</v>
      </c>
      <c r="T8461" s="68" t="n">
        <v>124664.03326</v>
      </c>
      <c r="U8461" s="69" t="n">
        <v>65372.17568</v>
      </c>
    </row>
    <row r="8462" customFormat="false" ht="12.75" hidden="false" customHeight="false" outlineLevel="0" collapsed="false">
      <c r="Q8462" s="65"/>
      <c r="R8462" s="66" t="n">
        <v>9</v>
      </c>
      <c r="S8462" s="67" t="n">
        <v>170295.92921</v>
      </c>
      <c r="T8462" s="68" t="n">
        <v>141503.9501</v>
      </c>
      <c r="U8462" s="69" t="n">
        <v>68655.19918</v>
      </c>
    </row>
    <row r="8463" customFormat="false" ht="12.75" hidden="false" customHeight="false" outlineLevel="0" collapsed="false">
      <c r="Q8463" s="65"/>
      <c r="R8463" s="66" t="n">
        <v>10</v>
      </c>
      <c r="S8463" s="67" t="n">
        <v>186072.21239</v>
      </c>
      <c r="T8463" s="68" t="n">
        <v>146772.97298</v>
      </c>
      <c r="U8463" s="69" t="n">
        <v>75421.28704</v>
      </c>
    </row>
    <row r="8464" customFormat="false" ht="12.75" hidden="false" customHeight="false" outlineLevel="0" collapsed="false">
      <c r="Q8464" s="65"/>
      <c r="R8464" s="66" t="n">
        <v>11</v>
      </c>
      <c r="S8464" s="67" t="n">
        <v>195304.77875</v>
      </c>
      <c r="T8464" s="68" t="n">
        <v>145706.44491</v>
      </c>
      <c r="U8464" s="69" t="n">
        <v>85941.08274</v>
      </c>
    </row>
    <row r="8465" customFormat="false" ht="12.75" hidden="false" customHeight="false" outlineLevel="0" collapsed="false">
      <c r="Q8465" s="65"/>
      <c r="R8465" s="66" t="n">
        <v>12</v>
      </c>
      <c r="S8465" s="67" t="n">
        <v>202090.61948</v>
      </c>
      <c r="T8465" s="68" t="n">
        <v>140718.08732</v>
      </c>
      <c r="U8465" s="69" t="n">
        <v>89988.96833</v>
      </c>
    </row>
    <row r="8466" customFormat="false" ht="12.75" hidden="false" customHeight="false" outlineLevel="0" collapsed="false">
      <c r="Q8466" s="65"/>
      <c r="R8466" s="66" t="n">
        <v>13</v>
      </c>
      <c r="S8466" s="67" t="n">
        <v>203218.40709</v>
      </c>
      <c r="T8466" s="68" t="n">
        <v>143805.4054</v>
      </c>
      <c r="U8466" s="69" t="n">
        <v>87923.84066</v>
      </c>
    </row>
    <row r="8467" customFormat="false" ht="12.75" hidden="false" customHeight="false" outlineLevel="0" collapsed="false">
      <c r="Q8467" s="65"/>
      <c r="R8467" s="66" t="n">
        <v>14</v>
      </c>
      <c r="S8467" s="67" t="n">
        <v>204626.54867</v>
      </c>
      <c r="T8467" s="68" t="n">
        <v>144044.90646</v>
      </c>
      <c r="U8467" s="69" t="n">
        <v>86588.27374</v>
      </c>
    </row>
    <row r="8468" customFormat="false" ht="12.75" hidden="false" customHeight="false" outlineLevel="0" collapsed="false">
      <c r="Q8468" s="65"/>
      <c r="R8468" s="66" t="n">
        <v>15</v>
      </c>
      <c r="S8468" s="67" t="n">
        <v>211641.76992</v>
      </c>
      <c r="T8468" s="68" t="n">
        <v>139030.35342</v>
      </c>
      <c r="U8468" s="69" t="n">
        <v>86141.1236</v>
      </c>
    </row>
    <row r="8469" customFormat="false" ht="12.75" hidden="false" customHeight="false" outlineLevel="0" collapsed="false">
      <c r="Q8469" s="65"/>
      <c r="R8469" s="66" t="n">
        <v>16</v>
      </c>
      <c r="S8469" s="67" t="n">
        <v>210157.16815</v>
      </c>
      <c r="T8469" s="68" t="n">
        <v>134629.52183</v>
      </c>
      <c r="U8469" s="69" t="n">
        <v>85629.25434</v>
      </c>
    </row>
    <row r="8470" customFormat="false" ht="12.75" hidden="false" customHeight="false" outlineLevel="0" collapsed="false">
      <c r="Q8470" s="65"/>
      <c r="R8470" s="66" t="n">
        <v>17</v>
      </c>
      <c r="S8470" s="67" t="n">
        <v>219459.823</v>
      </c>
      <c r="T8470" s="68" t="n">
        <v>135078.58628</v>
      </c>
      <c r="U8470" s="69" t="n">
        <v>88947.57916</v>
      </c>
    </row>
    <row r="8471" customFormat="false" ht="12.75" hidden="false" customHeight="false" outlineLevel="0" collapsed="false">
      <c r="Q8471" s="65"/>
      <c r="R8471" s="66" t="n">
        <v>18</v>
      </c>
      <c r="S8471" s="67" t="n">
        <v>269025.13274</v>
      </c>
      <c r="T8471" s="68" t="n">
        <v>161401.2474</v>
      </c>
      <c r="U8471" s="69" t="n">
        <v>120771.72626</v>
      </c>
    </row>
    <row r="8472" customFormat="false" ht="12.75" hidden="false" customHeight="false" outlineLevel="0" collapsed="false">
      <c r="Q8472" s="65"/>
      <c r="R8472" s="66" t="n">
        <v>19</v>
      </c>
      <c r="S8472" s="67" t="n">
        <v>288305.8407</v>
      </c>
      <c r="T8472" s="68" t="n">
        <v>169854.88566</v>
      </c>
      <c r="U8472" s="69" t="n">
        <v>126902.39019</v>
      </c>
    </row>
    <row r="8473" customFormat="false" ht="12.75" hidden="false" customHeight="false" outlineLevel="0" collapsed="false">
      <c r="Q8473" s="65"/>
      <c r="R8473" s="66" t="n">
        <v>20</v>
      </c>
      <c r="S8473" s="67" t="n">
        <v>283246.72566</v>
      </c>
      <c r="T8473" s="68" t="n">
        <v>164656.96466</v>
      </c>
      <c r="U8473" s="69" t="n">
        <v>123766.45556</v>
      </c>
    </row>
    <row r="8474" customFormat="false" ht="12.75" hidden="false" customHeight="false" outlineLevel="0" collapsed="false">
      <c r="Q8474" s="65"/>
      <c r="R8474" s="66" t="n">
        <v>21</v>
      </c>
      <c r="S8474" s="67" t="n">
        <v>265603.53982</v>
      </c>
      <c r="T8474" s="68" t="n">
        <v>154328.48232</v>
      </c>
      <c r="U8474" s="69" t="n">
        <v>118300.63331</v>
      </c>
    </row>
    <row r="8475" customFormat="false" ht="12.75" hidden="false" customHeight="false" outlineLevel="0" collapsed="false">
      <c r="Q8475" s="65"/>
      <c r="R8475" s="66" t="n">
        <v>22</v>
      </c>
      <c r="S8475" s="67" t="n">
        <v>237236.81416</v>
      </c>
      <c r="T8475" s="68" t="n">
        <v>137424.94802</v>
      </c>
      <c r="U8475" s="69" t="n">
        <v>107492.54341</v>
      </c>
    </row>
    <row r="8476" customFormat="false" ht="12.75" hidden="false" customHeight="false" outlineLevel="0" collapsed="false">
      <c r="Q8476" s="70"/>
      <c r="R8476" s="71" t="n">
        <v>23</v>
      </c>
      <c r="S8476" s="72" t="n">
        <v>206856.63717</v>
      </c>
      <c r="T8476" s="73" t="n">
        <v>119050.72766</v>
      </c>
      <c r="U8476" s="74" t="n">
        <v>95743.08479</v>
      </c>
    </row>
    <row r="8477" customFormat="false" ht="12.75" hidden="false" customHeight="false" outlineLevel="0" collapsed="false">
      <c r="Q8477" s="55" t="s">
        <v>450</v>
      </c>
      <c r="R8477" s="56" t="n">
        <v>0</v>
      </c>
      <c r="S8477" s="57" t="n">
        <v>186378.05309</v>
      </c>
      <c r="T8477" s="58" t="n">
        <v>105604.98959</v>
      </c>
      <c r="U8477" s="59" t="n">
        <v>87241.34831</v>
      </c>
    </row>
    <row r="8478" customFormat="false" ht="12.75" hidden="false" customHeight="false" outlineLevel="0" collapsed="false">
      <c r="Q8478" s="65"/>
      <c r="R8478" s="66" t="n">
        <v>1</v>
      </c>
      <c r="S8478" s="67" t="n">
        <v>173889.55752</v>
      </c>
      <c r="T8478" s="68" t="n">
        <v>98753.01455</v>
      </c>
      <c r="U8478" s="69" t="n">
        <v>81281.30746</v>
      </c>
    </row>
    <row r="8479" customFormat="false" ht="12.75" hidden="false" customHeight="false" outlineLevel="0" collapsed="false">
      <c r="Q8479" s="65"/>
      <c r="R8479" s="66" t="n">
        <v>2</v>
      </c>
      <c r="S8479" s="67" t="n">
        <v>167352.21238</v>
      </c>
      <c r="T8479" s="68" t="n">
        <v>96339.29316</v>
      </c>
      <c r="U8479" s="69" t="n">
        <v>78110.0715</v>
      </c>
    </row>
    <row r="8480" customFormat="false" ht="12.75" hidden="false" customHeight="false" outlineLevel="0" collapsed="false">
      <c r="Q8480" s="65"/>
      <c r="R8480" s="66" t="n">
        <v>3</v>
      </c>
      <c r="S8480" s="67" t="n">
        <v>164860.88495</v>
      </c>
      <c r="T8480" s="68" t="n">
        <v>93727.23493</v>
      </c>
      <c r="U8480" s="69" t="n">
        <v>76974.54545</v>
      </c>
    </row>
    <row r="8481" customFormat="false" ht="12.75" hidden="false" customHeight="false" outlineLevel="0" collapsed="false">
      <c r="Q8481" s="65"/>
      <c r="R8481" s="66" t="n">
        <v>4</v>
      </c>
      <c r="S8481" s="67" t="n">
        <v>166759.64601</v>
      </c>
      <c r="T8481" s="68" t="n">
        <v>95269.02287</v>
      </c>
      <c r="U8481" s="69" t="n">
        <v>81846.12869</v>
      </c>
    </row>
    <row r="8482" customFormat="false" ht="12.75" hidden="false" customHeight="false" outlineLevel="0" collapsed="false">
      <c r="Q8482" s="65"/>
      <c r="R8482" s="66" t="n">
        <v>5</v>
      </c>
      <c r="S8482" s="67" t="n">
        <v>164943.71681</v>
      </c>
      <c r="T8482" s="68" t="n">
        <v>98288.98129</v>
      </c>
      <c r="U8482" s="69" t="n">
        <v>75868.43717</v>
      </c>
    </row>
    <row r="8483" customFormat="false" ht="12.75" hidden="false" customHeight="false" outlineLevel="0" collapsed="false">
      <c r="Q8483" s="65"/>
      <c r="R8483" s="66" t="n">
        <v>6</v>
      </c>
      <c r="S8483" s="67" t="n">
        <v>159139.11504</v>
      </c>
      <c r="T8483" s="68" t="n">
        <v>98371.30977</v>
      </c>
      <c r="U8483" s="69" t="n">
        <v>61647.885591</v>
      </c>
    </row>
    <row r="8484" customFormat="false" ht="12.75" hidden="false" customHeight="false" outlineLevel="0" collapsed="false">
      <c r="Q8484" s="65"/>
      <c r="R8484" s="66" t="n">
        <v>7</v>
      </c>
      <c r="S8484" s="67" t="n">
        <v>168492.74336</v>
      </c>
      <c r="T8484" s="68" t="n">
        <v>104504.78171</v>
      </c>
      <c r="U8484" s="69" t="n">
        <v>59347.415726</v>
      </c>
    </row>
    <row r="8485" customFormat="false" ht="12.75" hidden="false" customHeight="false" outlineLevel="0" collapsed="false">
      <c r="Q8485" s="65"/>
      <c r="R8485" s="66" t="n">
        <v>8</v>
      </c>
      <c r="S8485" s="67" t="n">
        <v>185403.18583</v>
      </c>
      <c r="T8485" s="68" t="n">
        <v>115016.63201</v>
      </c>
      <c r="U8485" s="69" t="n">
        <v>64589.66292</v>
      </c>
    </row>
    <row r="8486" customFormat="false" ht="12.75" hidden="false" customHeight="false" outlineLevel="0" collapsed="false">
      <c r="Q8486" s="65"/>
      <c r="R8486" s="66" t="n">
        <v>9</v>
      </c>
      <c r="S8486" s="67" t="n">
        <v>202154.33628</v>
      </c>
      <c r="T8486" s="68" t="n">
        <v>124405.82122</v>
      </c>
      <c r="U8486" s="69" t="n">
        <v>70214.34116</v>
      </c>
    </row>
    <row r="8487" customFormat="false" ht="12.75" hidden="false" customHeight="false" outlineLevel="0" collapsed="false">
      <c r="Q8487" s="65"/>
      <c r="R8487" s="66" t="n">
        <v>10</v>
      </c>
      <c r="S8487" s="67" t="n">
        <v>218376.63718</v>
      </c>
      <c r="T8487" s="68" t="n">
        <v>132967.98336</v>
      </c>
      <c r="U8487" s="69" t="n">
        <v>74909.41777</v>
      </c>
    </row>
    <row r="8488" customFormat="false" ht="12.75" hidden="false" customHeight="false" outlineLevel="0" collapsed="false">
      <c r="Q8488" s="65"/>
      <c r="R8488" s="66" t="n">
        <v>11</v>
      </c>
      <c r="S8488" s="67" t="n">
        <v>228087.07966</v>
      </c>
      <c r="T8488" s="68" t="n">
        <v>136118.91891</v>
      </c>
      <c r="U8488" s="69" t="n">
        <v>79322.08376</v>
      </c>
    </row>
    <row r="8489" customFormat="false" ht="12.75" hidden="false" customHeight="false" outlineLevel="0" collapsed="false">
      <c r="Q8489" s="65"/>
      <c r="R8489" s="66" t="n">
        <v>12</v>
      </c>
      <c r="S8489" s="67" t="n">
        <v>229909.38053</v>
      </c>
      <c r="T8489" s="68" t="n">
        <v>138004.98961</v>
      </c>
      <c r="U8489" s="69" t="n">
        <v>83228.76406</v>
      </c>
    </row>
    <row r="8490" customFormat="false" ht="12.75" hidden="false" customHeight="false" outlineLevel="0" collapsed="false">
      <c r="Q8490" s="65"/>
      <c r="R8490" s="66" t="n">
        <v>13</v>
      </c>
      <c r="S8490" s="67" t="n">
        <v>225850.61946</v>
      </c>
      <c r="T8490" s="68" t="n">
        <v>139674.01248</v>
      </c>
      <c r="U8490" s="69" t="n">
        <v>83552.35955</v>
      </c>
    </row>
    <row r="8491" customFormat="false" ht="12.75" hidden="false" customHeight="false" outlineLevel="0" collapsed="false">
      <c r="Q8491" s="65"/>
      <c r="R8491" s="66" t="n">
        <v>14</v>
      </c>
      <c r="S8491" s="67" t="n">
        <v>225468.31859</v>
      </c>
      <c r="T8491" s="68" t="n">
        <v>141642.41165</v>
      </c>
      <c r="U8491" s="69" t="n">
        <v>83852.42083</v>
      </c>
    </row>
    <row r="8492" customFormat="false" ht="12.75" hidden="false" customHeight="false" outlineLevel="0" collapsed="false">
      <c r="Q8492" s="65"/>
      <c r="R8492" s="66" t="n">
        <v>15</v>
      </c>
      <c r="S8492" s="67" t="n">
        <v>219491.68142</v>
      </c>
      <c r="T8492" s="68" t="n">
        <v>136743.86694</v>
      </c>
      <c r="U8492" s="69" t="n">
        <v>83664.14709</v>
      </c>
    </row>
    <row r="8493" customFormat="false" ht="12.75" hidden="false" customHeight="false" outlineLevel="0" collapsed="false">
      <c r="Q8493" s="65"/>
      <c r="R8493" s="66" t="n">
        <v>16</v>
      </c>
      <c r="S8493" s="67" t="n">
        <v>215630.44247</v>
      </c>
      <c r="T8493" s="68" t="n">
        <v>134158.00415</v>
      </c>
      <c r="U8493" s="69" t="n">
        <v>82928.70276</v>
      </c>
    </row>
    <row r="8494" customFormat="false" ht="12.75" hidden="false" customHeight="false" outlineLevel="0" collapsed="false">
      <c r="Q8494" s="65"/>
      <c r="R8494" s="66" t="n">
        <v>17</v>
      </c>
      <c r="S8494" s="67" t="n">
        <v>229730.97345</v>
      </c>
      <c r="T8494" s="68" t="n">
        <v>139786.27859</v>
      </c>
      <c r="U8494" s="69" t="n">
        <v>90206.65986</v>
      </c>
    </row>
    <row r="8495" customFormat="false" ht="12.75" hidden="false" customHeight="false" outlineLevel="0" collapsed="false">
      <c r="Q8495" s="65"/>
      <c r="R8495" s="66" t="n">
        <v>18</v>
      </c>
      <c r="S8495" s="67" t="n">
        <v>273829.38053</v>
      </c>
      <c r="T8495" s="68" t="n">
        <v>164189.18919</v>
      </c>
      <c r="U8495" s="69" t="n">
        <v>119065.4954</v>
      </c>
    </row>
    <row r="8496" customFormat="false" ht="12.75" hidden="false" customHeight="false" outlineLevel="0" collapsed="false">
      <c r="Q8496" s="65"/>
      <c r="R8496" s="66" t="n">
        <v>19</v>
      </c>
      <c r="S8496" s="67" t="n">
        <v>288210.26549</v>
      </c>
      <c r="T8496" s="68" t="n">
        <v>171437.83784</v>
      </c>
      <c r="U8496" s="69" t="n">
        <v>126290.50051</v>
      </c>
    </row>
    <row r="8497" customFormat="false" ht="12.75" hidden="false" customHeight="false" outlineLevel="0" collapsed="false">
      <c r="Q8497" s="65"/>
      <c r="R8497" s="66" t="n">
        <v>20</v>
      </c>
      <c r="S8497" s="67" t="n">
        <v>280761.76992</v>
      </c>
      <c r="T8497" s="68" t="n">
        <v>166587.94179</v>
      </c>
      <c r="U8497" s="69" t="n">
        <v>122372.05312</v>
      </c>
    </row>
    <row r="8498" customFormat="false" ht="12.75" hidden="false" customHeight="false" outlineLevel="0" collapsed="false">
      <c r="Q8498" s="65"/>
      <c r="R8498" s="66" t="n">
        <v>21</v>
      </c>
      <c r="S8498" s="67" t="n">
        <v>262615.22124</v>
      </c>
      <c r="T8498" s="68" t="n">
        <v>155612.05822</v>
      </c>
      <c r="U8498" s="69" t="n">
        <v>114370.41878</v>
      </c>
    </row>
    <row r="8499" customFormat="false" ht="12.75" hidden="false" customHeight="false" outlineLevel="0" collapsed="false">
      <c r="Q8499" s="65"/>
      <c r="R8499" s="66" t="n">
        <v>22</v>
      </c>
      <c r="S8499" s="67" t="n">
        <v>233190.79647</v>
      </c>
      <c r="T8499" s="68" t="n">
        <v>136901.03951</v>
      </c>
      <c r="U8499" s="69" t="n">
        <v>104050.66394</v>
      </c>
    </row>
    <row r="8500" customFormat="false" ht="12.75" hidden="false" customHeight="false" outlineLevel="0" collapsed="false">
      <c r="Q8500" s="70"/>
      <c r="R8500" s="71" t="n">
        <v>23</v>
      </c>
      <c r="S8500" s="72" t="n">
        <v>202370.97345</v>
      </c>
      <c r="T8500" s="73" t="n">
        <v>118444.49065</v>
      </c>
      <c r="U8500" s="74" t="n">
        <v>92083.51379</v>
      </c>
    </row>
    <row r="8501" customFormat="false" ht="12.75" hidden="false" customHeight="false" outlineLevel="0" collapsed="false">
      <c r="Q8501" s="55" t="s">
        <v>451</v>
      </c>
      <c r="R8501" s="56" t="n">
        <v>0</v>
      </c>
      <c r="S8501" s="57" t="n">
        <v>180726.37169</v>
      </c>
      <c r="T8501" s="58" t="n">
        <v>106795.0104</v>
      </c>
      <c r="U8501" s="59" t="n">
        <v>85064.4331</v>
      </c>
    </row>
    <row r="8502" customFormat="false" ht="12.75" hidden="false" customHeight="false" outlineLevel="0" collapsed="false">
      <c r="Q8502" s="65"/>
      <c r="R8502" s="66" t="n">
        <v>1</v>
      </c>
      <c r="S8502" s="67" t="n">
        <v>168231.50442</v>
      </c>
      <c r="T8502" s="68" t="n">
        <v>99306.8607</v>
      </c>
      <c r="U8502" s="69" t="n">
        <v>82575.68948</v>
      </c>
    </row>
    <row r="8503" customFormat="false" ht="12.75" hidden="false" customHeight="false" outlineLevel="0" collapsed="false">
      <c r="Q8503" s="65"/>
      <c r="R8503" s="66" t="n">
        <v>2</v>
      </c>
      <c r="S8503" s="67" t="n">
        <v>164198.23009</v>
      </c>
      <c r="T8503" s="68" t="n">
        <v>96485.23909</v>
      </c>
      <c r="U8503" s="69" t="n">
        <v>80539.97955</v>
      </c>
    </row>
    <row r="8504" customFormat="false" ht="12.75" hidden="false" customHeight="false" outlineLevel="0" collapsed="false">
      <c r="Q8504" s="65"/>
      <c r="R8504" s="66" t="n">
        <v>3</v>
      </c>
      <c r="S8504" s="67" t="n">
        <v>160814.86725</v>
      </c>
      <c r="T8504" s="68" t="n">
        <v>95995.01039</v>
      </c>
      <c r="U8504" s="69" t="n">
        <v>79492.70684</v>
      </c>
    </row>
    <row r="8505" customFormat="false" ht="12.75" hidden="false" customHeight="false" outlineLevel="0" collapsed="false">
      <c r="Q8505" s="65"/>
      <c r="R8505" s="66" t="n">
        <v>4</v>
      </c>
      <c r="S8505" s="67" t="n">
        <v>163650.26549</v>
      </c>
      <c r="T8505" s="68" t="n">
        <v>98753.01455</v>
      </c>
      <c r="U8505" s="69" t="n">
        <v>82216.79265</v>
      </c>
    </row>
    <row r="8506" customFormat="false" ht="12.75" hidden="false" customHeight="false" outlineLevel="0" collapsed="false">
      <c r="Q8506" s="65"/>
      <c r="R8506" s="66" t="n">
        <v>5</v>
      </c>
      <c r="S8506" s="67" t="n">
        <v>163936.99115</v>
      </c>
      <c r="T8506" s="68" t="n">
        <v>102730.97713</v>
      </c>
      <c r="U8506" s="69" t="n">
        <v>65784.024511</v>
      </c>
    </row>
    <row r="8507" customFormat="false" ht="12.75" hidden="false" customHeight="false" outlineLevel="0" collapsed="false">
      <c r="Q8507" s="65"/>
      <c r="R8507" s="66" t="n">
        <v>6</v>
      </c>
      <c r="S8507" s="67" t="n">
        <v>159330.26549</v>
      </c>
      <c r="T8507" s="68" t="n">
        <v>106454.46987</v>
      </c>
      <c r="U8507" s="69" t="n">
        <v>55358.365685</v>
      </c>
    </row>
    <row r="8508" customFormat="false" ht="12.75" hidden="false" customHeight="false" outlineLevel="0" collapsed="false">
      <c r="Q8508" s="65"/>
      <c r="R8508" s="66" t="n">
        <v>7</v>
      </c>
      <c r="S8508" s="67" t="n">
        <v>168505.48672</v>
      </c>
      <c r="T8508" s="68" t="n">
        <v>116053.22246</v>
      </c>
      <c r="U8508" s="69" t="n">
        <v>49115.914198</v>
      </c>
    </row>
    <row r="8509" customFormat="false" ht="12.75" hidden="false" customHeight="false" outlineLevel="0" collapsed="false">
      <c r="Q8509" s="65"/>
      <c r="R8509" s="66" t="n">
        <v>8</v>
      </c>
      <c r="S8509" s="67" t="n">
        <v>180471.50443</v>
      </c>
      <c r="T8509" s="68" t="n">
        <v>129783.36798</v>
      </c>
      <c r="U8509" s="69" t="n">
        <v>52569.560776</v>
      </c>
    </row>
    <row r="8510" customFormat="false" ht="12.75" hidden="false" customHeight="false" outlineLevel="0" collapsed="false">
      <c r="Q8510" s="65"/>
      <c r="R8510" s="66" t="n">
        <v>9</v>
      </c>
      <c r="S8510" s="67" t="n">
        <v>195738.05309</v>
      </c>
      <c r="T8510" s="68" t="n">
        <v>141664.86485</v>
      </c>
      <c r="U8510" s="69" t="n">
        <v>59206.21041</v>
      </c>
    </row>
    <row r="8511" customFormat="false" ht="12.75" hidden="false" customHeight="false" outlineLevel="0" collapsed="false">
      <c r="Q8511" s="65"/>
      <c r="R8511" s="66" t="n">
        <v>10</v>
      </c>
      <c r="S8511" s="67" t="n">
        <v>217720.35399</v>
      </c>
      <c r="T8511" s="68" t="n">
        <v>148629.10603</v>
      </c>
      <c r="U8511" s="69" t="n">
        <v>64619.08068</v>
      </c>
    </row>
    <row r="8512" customFormat="false" ht="12.75" hidden="false" customHeight="false" outlineLevel="0" collapsed="false">
      <c r="Q8512" s="65"/>
      <c r="R8512" s="66" t="n">
        <v>11</v>
      </c>
      <c r="S8512" s="67" t="n">
        <v>226060.88496</v>
      </c>
      <c r="T8512" s="68" t="n">
        <v>152535.96674</v>
      </c>
      <c r="U8512" s="69" t="n">
        <v>67666.762</v>
      </c>
    </row>
    <row r="8513" customFormat="false" ht="12.75" hidden="false" customHeight="false" outlineLevel="0" collapsed="false">
      <c r="Q8513" s="65"/>
      <c r="R8513" s="66" t="n">
        <v>12</v>
      </c>
      <c r="S8513" s="67" t="n">
        <v>229832.92037</v>
      </c>
      <c r="T8513" s="68" t="n">
        <v>153041.16423</v>
      </c>
      <c r="U8513" s="69" t="n">
        <v>70102.55364</v>
      </c>
    </row>
    <row r="8514" customFormat="false" ht="12.75" hidden="false" customHeight="false" outlineLevel="0" collapsed="false">
      <c r="Q8514" s="65"/>
      <c r="R8514" s="66" t="n">
        <v>13</v>
      </c>
      <c r="S8514" s="67" t="n">
        <v>226710.79645</v>
      </c>
      <c r="T8514" s="68" t="n">
        <v>156600</v>
      </c>
      <c r="U8514" s="69" t="n">
        <v>69208.25333</v>
      </c>
    </row>
    <row r="8515" customFormat="false" ht="12.75" hidden="false" customHeight="false" outlineLevel="0" collapsed="false">
      <c r="Q8515" s="65"/>
      <c r="R8515" s="66" t="n">
        <v>14</v>
      </c>
      <c r="S8515" s="67" t="n">
        <v>221747.25664</v>
      </c>
      <c r="T8515" s="68" t="n">
        <v>156948.02495</v>
      </c>
      <c r="U8515" s="69" t="n">
        <v>67749.13177</v>
      </c>
    </row>
    <row r="8516" customFormat="false" ht="12.75" hidden="false" customHeight="false" outlineLevel="0" collapsed="false">
      <c r="Q8516" s="65"/>
      <c r="R8516" s="66" t="n">
        <v>15</v>
      </c>
      <c r="S8516" s="67" t="n">
        <v>216038.2301</v>
      </c>
      <c r="T8516" s="68" t="n">
        <v>151873.59667</v>
      </c>
      <c r="U8516" s="69" t="n">
        <v>66725.39325</v>
      </c>
    </row>
    <row r="8517" customFormat="false" ht="12.75" hidden="false" customHeight="false" outlineLevel="0" collapsed="false">
      <c r="Q8517" s="65"/>
      <c r="R8517" s="66" t="n">
        <v>16</v>
      </c>
      <c r="S8517" s="67" t="n">
        <v>212017.69912</v>
      </c>
      <c r="T8517" s="68" t="n">
        <v>148007.90021</v>
      </c>
      <c r="U8517" s="69" t="n">
        <v>66242.94178</v>
      </c>
    </row>
    <row r="8518" customFormat="false" ht="12.75" hidden="false" customHeight="false" outlineLevel="0" collapsed="false">
      <c r="Q8518" s="65"/>
      <c r="R8518" s="66" t="n">
        <v>17</v>
      </c>
      <c r="S8518" s="67" t="n">
        <v>217115.04425</v>
      </c>
      <c r="T8518" s="68" t="n">
        <v>149194.1788</v>
      </c>
      <c r="U8518" s="69" t="n">
        <v>69208.25333</v>
      </c>
    </row>
    <row r="8519" customFormat="false" ht="12.75" hidden="false" customHeight="false" outlineLevel="0" collapsed="false">
      <c r="Q8519" s="65"/>
      <c r="R8519" s="66" t="n">
        <v>18</v>
      </c>
      <c r="S8519" s="67" t="n">
        <v>266259.82301</v>
      </c>
      <c r="T8519" s="68" t="n">
        <v>182443.65905</v>
      </c>
      <c r="U8519" s="69" t="n">
        <v>94478.12053</v>
      </c>
    </row>
    <row r="8520" customFormat="false" ht="12.75" hidden="false" customHeight="false" outlineLevel="0" collapsed="false">
      <c r="Q8520" s="65"/>
      <c r="R8520" s="66" t="n">
        <v>19</v>
      </c>
      <c r="S8520" s="67" t="n">
        <v>283246.72565</v>
      </c>
      <c r="T8520" s="68" t="n">
        <v>194407.48441</v>
      </c>
      <c r="U8520" s="69" t="n">
        <v>101591.3381</v>
      </c>
    </row>
    <row r="8521" customFormat="false" ht="12.75" hidden="false" customHeight="false" outlineLevel="0" collapsed="false">
      <c r="Q8521" s="65"/>
      <c r="R8521" s="66" t="n">
        <v>20</v>
      </c>
      <c r="S8521" s="67" t="n">
        <v>278990.44248</v>
      </c>
      <c r="T8521" s="68" t="n">
        <v>190294.80249</v>
      </c>
      <c r="U8521" s="69" t="n">
        <v>101008.86619</v>
      </c>
    </row>
    <row r="8522" customFormat="false" ht="12.75" hidden="false" customHeight="false" outlineLevel="0" collapsed="false">
      <c r="Q8522" s="65"/>
      <c r="R8522" s="66" t="n">
        <v>21</v>
      </c>
      <c r="S8522" s="67" t="n">
        <v>261665.8407</v>
      </c>
      <c r="T8522" s="68" t="n">
        <v>179135.55093</v>
      </c>
      <c r="U8522" s="69" t="n">
        <v>96990.39836</v>
      </c>
    </row>
    <row r="8523" customFormat="false" ht="12.75" hidden="false" customHeight="false" outlineLevel="0" collapsed="false">
      <c r="Q8523" s="65"/>
      <c r="R8523" s="66" t="n">
        <v>22</v>
      </c>
      <c r="S8523" s="67" t="n">
        <v>232343.36283</v>
      </c>
      <c r="T8523" s="68" t="n">
        <v>158040.74844</v>
      </c>
      <c r="U8523" s="69" t="n">
        <v>87076.60879</v>
      </c>
    </row>
    <row r="8524" customFormat="false" ht="12.75" hidden="false" customHeight="false" outlineLevel="0" collapsed="false">
      <c r="Q8524" s="70"/>
      <c r="R8524" s="71" t="n">
        <v>23</v>
      </c>
      <c r="S8524" s="72" t="n">
        <v>202300.88494</v>
      </c>
      <c r="T8524" s="73" t="n">
        <v>138618.71101</v>
      </c>
      <c r="U8524" s="74" t="n">
        <v>77304.02451</v>
      </c>
    </row>
    <row r="8525" customFormat="false" ht="12.75" hidden="false" customHeight="false" outlineLevel="0" collapsed="false">
      <c r="Q8525" s="55" t="s">
        <v>452</v>
      </c>
      <c r="R8525" s="56" t="n">
        <v>0</v>
      </c>
      <c r="S8525" s="57" t="n">
        <v>182937.34513</v>
      </c>
      <c r="T8525" s="58" t="n">
        <v>123264.44907</v>
      </c>
      <c r="U8525" s="59" t="n">
        <v>69884.8621</v>
      </c>
    </row>
    <row r="8526" customFormat="false" ht="12.75" hidden="false" customHeight="false" outlineLevel="0" collapsed="false">
      <c r="Q8526" s="65"/>
      <c r="R8526" s="66" t="n">
        <v>1</v>
      </c>
      <c r="S8526" s="67" t="n">
        <v>170716.46018</v>
      </c>
      <c r="T8526" s="68" t="n">
        <v>112823.70063</v>
      </c>
      <c r="U8526" s="69" t="n">
        <v>63148.19204</v>
      </c>
    </row>
    <row r="8527" customFormat="false" ht="12.75" hidden="false" customHeight="false" outlineLevel="0" collapsed="false">
      <c r="Q8527" s="65"/>
      <c r="R8527" s="66" t="n">
        <v>2</v>
      </c>
      <c r="S8527" s="67" t="n">
        <v>163987.9646</v>
      </c>
      <c r="T8527" s="68" t="n">
        <v>110870.27027</v>
      </c>
      <c r="U8527" s="69" t="n">
        <v>59400.367718</v>
      </c>
    </row>
    <row r="8528" customFormat="false" ht="12.75" hidden="false" customHeight="false" outlineLevel="0" collapsed="false">
      <c r="Q8528" s="65"/>
      <c r="R8528" s="66" t="n">
        <v>3</v>
      </c>
      <c r="S8528" s="67" t="n">
        <v>162031.85841</v>
      </c>
      <c r="T8528" s="68" t="n">
        <v>108535.13514</v>
      </c>
      <c r="U8528" s="69" t="n">
        <v>58470.766088</v>
      </c>
    </row>
    <row r="8529" customFormat="false" ht="12.75" hidden="false" customHeight="false" outlineLevel="0" collapsed="false">
      <c r="Q8529" s="65"/>
      <c r="R8529" s="66" t="n">
        <v>4</v>
      </c>
      <c r="S8529" s="67" t="n">
        <v>164822.65486</v>
      </c>
      <c r="T8529" s="68" t="n">
        <v>110024.53222</v>
      </c>
      <c r="U8529" s="69" t="n">
        <v>61165.434113</v>
      </c>
    </row>
    <row r="8530" customFormat="false" ht="12.75" hidden="false" customHeight="false" outlineLevel="0" collapsed="false">
      <c r="Q8530" s="65"/>
      <c r="R8530" s="66" t="n">
        <v>5</v>
      </c>
      <c r="S8530" s="67" t="n">
        <v>164204.60177</v>
      </c>
      <c r="T8530" s="68" t="n">
        <v>111555.09355</v>
      </c>
      <c r="U8530" s="69" t="n">
        <v>57311.705823</v>
      </c>
    </row>
    <row r="8531" customFormat="false" ht="12.75" hidden="false" customHeight="false" outlineLevel="0" collapsed="false">
      <c r="Q8531" s="65"/>
      <c r="R8531" s="66" t="n">
        <v>6</v>
      </c>
      <c r="S8531" s="67" t="n">
        <v>158699.46903</v>
      </c>
      <c r="T8531" s="68" t="n">
        <v>109283.57588</v>
      </c>
      <c r="U8531" s="69" t="n">
        <v>47074.320735</v>
      </c>
    </row>
    <row r="8532" customFormat="false" ht="12.75" hidden="false" customHeight="false" outlineLevel="0" collapsed="false">
      <c r="Q8532" s="65"/>
      <c r="R8532" s="66" t="n">
        <v>7</v>
      </c>
      <c r="S8532" s="67" t="n">
        <v>165721.06193</v>
      </c>
      <c r="T8532" s="68" t="n">
        <v>116345.11434</v>
      </c>
      <c r="U8532" s="69" t="n">
        <v>46421.24617</v>
      </c>
    </row>
    <row r="8533" customFormat="false" ht="12.75" hidden="false" customHeight="false" outlineLevel="0" collapsed="false">
      <c r="Q8533" s="65"/>
      <c r="R8533" s="66" t="n">
        <v>8</v>
      </c>
      <c r="S8533" s="67" t="n">
        <v>182809.9115</v>
      </c>
      <c r="T8533" s="68" t="n">
        <v>129274.42827</v>
      </c>
      <c r="U8533" s="69" t="n">
        <v>51075.137895</v>
      </c>
    </row>
    <row r="8534" customFormat="false" ht="12.75" hidden="false" customHeight="false" outlineLevel="0" collapsed="false">
      <c r="Q8534" s="65"/>
      <c r="R8534" s="66" t="n">
        <v>9</v>
      </c>
      <c r="S8534" s="67" t="n">
        <v>203460.53098</v>
      </c>
      <c r="T8534" s="68" t="n">
        <v>140463.61747</v>
      </c>
      <c r="U8534" s="69" t="n">
        <v>54975.934627</v>
      </c>
    </row>
    <row r="8535" customFormat="false" ht="12.75" hidden="false" customHeight="false" outlineLevel="0" collapsed="false">
      <c r="Q8535" s="65"/>
      <c r="R8535" s="66" t="n">
        <v>10</v>
      </c>
      <c r="S8535" s="67" t="n">
        <v>216853.80532</v>
      </c>
      <c r="T8535" s="68" t="n">
        <v>147790.85239</v>
      </c>
      <c r="U8535" s="69" t="n">
        <v>59547.456583</v>
      </c>
    </row>
    <row r="8536" customFormat="false" ht="12.75" hidden="false" customHeight="false" outlineLevel="0" collapsed="false">
      <c r="Q8536" s="65"/>
      <c r="R8536" s="66" t="n">
        <v>11</v>
      </c>
      <c r="S8536" s="67" t="n">
        <v>223276.46018</v>
      </c>
      <c r="T8536" s="68" t="n">
        <v>153913.09772</v>
      </c>
      <c r="U8536" s="69" t="n">
        <v>65330.99082</v>
      </c>
    </row>
    <row r="8537" customFormat="false" ht="12.75" hidden="false" customHeight="false" outlineLevel="0" collapsed="false">
      <c r="Q8537" s="65"/>
      <c r="R8537" s="66" t="n">
        <v>12</v>
      </c>
      <c r="S8537" s="67" t="n">
        <v>217764.95574</v>
      </c>
      <c r="T8537" s="68" t="n">
        <v>152535.96673</v>
      </c>
      <c r="U8537" s="69" t="n">
        <v>67660.87845</v>
      </c>
    </row>
    <row r="8538" customFormat="false" ht="12.75" hidden="false" customHeight="false" outlineLevel="0" collapsed="false">
      <c r="Q8538" s="65"/>
      <c r="R8538" s="66" t="n">
        <v>13</v>
      </c>
      <c r="S8538" s="67" t="n">
        <v>216452.38938</v>
      </c>
      <c r="T8538" s="68" t="n">
        <v>151372.14138</v>
      </c>
      <c r="U8538" s="69" t="n">
        <v>68137.44638</v>
      </c>
    </row>
    <row r="8539" customFormat="false" ht="12.75" hidden="false" customHeight="false" outlineLevel="0" collapsed="false">
      <c r="Q8539" s="65"/>
      <c r="R8539" s="66" t="n">
        <v>14</v>
      </c>
      <c r="S8539" s="67" t="n">
        <v>213266.54867</v>
      </c>
      <c r="T8539" s="68" t="n">
        <v>148670.27027</v>
      </c>
      <c r="U8539" s="69" t="n">
        <v>65701.65475</v>
      </c>
    </row>
    <row r="8540" customFormat="false" ht="12.75" hidden="false" customHeight="false" outlineLevel="0" collapsed="false">
      <c r="Q8540" s="65"/>
      <c r="R8540" s="66" t="n">
        <v>15</v>
      </c>
      <c r="S8540" s="67" t="n">
        <v>208545.13274</v>
      </c>
      <c r="T8540" s="68" t="n">
        <v>134146.77753</v>
      </c>
      <c r="U8540" s="69" t="n">
        <v>75268.31461</v>
      </c>
    </row>
    <row r="8541" customFormat="false" ht="12.75" hidden="false" customHeight="false" outlineLevel="0" collapsed="false">
      <c r="Q8541" s="65"/>
      <c r="R8541" s="66" t="n">
        <v>16</v>
      </c>
      <c r="S8541" s="67" t="n">
        <v>206111.15044</v>
      </c>
      <c r="T8541" s="68" t="n">
        <v>125779.20997</v>
      </c>
      <c r="U8541" s="69" t="n">
        <v>77386.39428</v>
      </c>
    </row>
    <row r="8542" customFormat="false" ht="12.75" hidden="false" customHeight="false" outlineLevel="0" collapsed="false">
      <c r="Q8542" s="65"/>
      <c r="R8542" s="66" t="n">
        <v>17</v>
      </c>
      <c r="S8542" s="67" t="n">
        <v>209551.85841</v>
      </c>
      <c r="T8542" s="68" t="n">
        <v>127669.02287</v>
      </c>
      <c r="U8542" s="69" t="n">
        <v>79651.56282</v>
      </c>
    </row>
    <row r="8543" customFormat="false" ht="12.75" hidden="false" customHeight="false" outlineLevel="0" collapsed="false">
      <c r="Q8543" s="65"/>
      <c r="R8543" s="66" t="n">
        <v>18</v>
      </c>
      <c r="S8543" s="67" t="n">
        <v>258887.78761</v>
      </c>
      <c r="T8543" s="68" t="n">
        <v>157965.90437</v>
      </c>
      <c r="U8543" s="69" t="n">
        <v>109781.24615</v>
      </c>
    </row>
    <row r="8544" customFormat="false" ht="12.75" hidden="false" customHeight="false" outlineLevel="0" collapsed="false">
      <c r="Q8544" s="65"/>
      <c r="R8544" s="66" t="n">
        <v>19</v>
      </c>
      <c r="S8544" s="67" t="n">
        <v>279328.14161</v>
      </c>
      <c r="T8544" s="68" t="n">
        <v>169503.11851</v>
      </c>
      <c r="U8544" s="69" t="n">
        <v>119230.23494</v>
      </c>
    </row>
    <row r="8545" customFormat="false" ht="12.75" hidden="false" customHeight="false" outlineLevel="0" collapsed="false">
      <c r="Q8545" s="65"/>
      <c r="R8545" s="66" t="n">
        <v>20</v>
      </c>
      <c r="S8545" s="67" t="n">
        <v>275218.40708</v>
      </c>
      <c r="T8545" s="68" t="n">
        <v>166468.19126</v>
      </c>
      <c r="U8545" s="69" t="n">
        <v>120201.02145</v>
      </c>
    </row>
    <row r="8546" customFormat="false" ht="12.75" hidden="false" customHeight="false" outlineLevel="0" collapsed="false">
      <c r="Q8546" s="65"/>
      <c r="R8546" s="66" t="n">
        <v>21</v>
      </c>
      <c r="S8546" s="67" t="n">
        <v>261340.88496</v>
      </c>
      <c r="T8546" s="68" t="n">
        <v>156794.5946</v>
      </c>
      <c r="U8546" s="69" t="n">
        <v>114929.35648</v>
      </c>
    </row>
    <row r="8547" customFormat="false" ht="12.75" hidden="false" customHeight="false" outlineLevel="0" collapsed="false">
      <c r="Q8547" s="65"/>
      <c r="R8547" s="66" t="n">
        <v>22</v>
      </c>
      <c r="S8547" s="67" t="n">
        <v>236032.56636</v>
      </c>
      <c r="T8547" s="68" t="n">
        <v>140673.18088</v>
      </c>
      <c r="U8547" s="69" t="n">
        <v>104662.55363</v>
      </c>
    </row>
    <row r="8548" customFormat="false" ht="12.75" hidden="false" customHeight="false" outlineLevel="0" collapsed="false">
      <c r="Q8548" s="70"/>
      <c r="R8548" s="71" t="n">
        <v>23</v>
      </c>
      <c r="S8548" s="72" t="n">
        <v>204594.69026</v>
      </c>
      <c r="T8548" s="73" t="n">
        <v>122224.11643</v>
      </c>
      <c r="U8548" s="74" t="n">
        <v>93772.09398</v>
      </c>
    </row>
    <row r="8549" customFormat="false" ht="12.75" hidden="false" customHeight="false" outlineLevel="0" collapsed="false">
      <c r="Q8549" s="55" t="s">
        <v>453</v>
      </c>
      <c r="R8549" s="56" t="s">
        <v>72</v>
      </c>
      <c r="S8549" s="57" t="n">
        <v>202683.18584</v>
      </c>
      <c r="T8549" s="58" t="n">
        <v>103374.63618</v>
      </c>
      <c r="U8549" s="59" t="n">
        <v>120036.28192</v>
      </c>
    </row>
    <row r="8550" customFormat="false" ht="12.75" hidden="false" customHeight="false" outlineLevel="0" collapsed="false">
      <c r="Q8550" s="65"/>
      <c r="R8550" s="66" t="s">
        <v>74</v>
      </c>
      <c r="S8550" s="67" t="n">
        <v>184549.38052</v>
      </c>
      <c r="T8550" s="68" t="n">
        <v>95265.28066</v>
      </c>
      <c r="U8550" s="69" t="n">
        <v>111481.59347</v>
      </c>
    </row>
    <row r="8551" customFormat="false" ht="12.75" hidden="false" customHeight="false" outlineLevel="0" collapsed="false">
      <c r="Q8551" s="65"/>
      <c r="R8551" s="66" t="s">
        <v>76</v>
      </c>
      <c r="S8551" s="67" t="n">
        <v>170863.00885</v>
      </c>
      <c r="T8551" s="68" t="n">
        <v>87664.86486</v>
      </c>
      <c r="U8551" s="69" t="n">
        <v>100773.524</v>
      </c>
    </row>
    <row r="8552" customFormat="false" ht="12.75" hidden="false" customHeight="false" outlineLevel="0" collapsed="false">
      <c r="Q8552" s="65"/>
      <c r="R8552" s="66" t="s">
        <v>78</v>
      </c>
      <c r="S8552" s="67" t="n">
        <v>165842.12389</v>
      </c>
      <c r="T8552" s="68" t="n">
        <v>85494.3867</v>
      </c>
      <c r="U8552" s="69" t="n">
        <v>97708.19203</v>
      </c>
    </row>
    <row r="8553" customFormat="false" ht="12.75" hidden="false" customHeight="false" outlineLevel="0" collapsed="false">
      <c r="Q8553" s="65"/>
      <c r="R8553" s="66" t="s">
        <v>81</v>
      </c>
      <c r="S8553" s="67" t="n">
        <v>165236.81416</v>
      </c>
      <c r="T8553" s="68" t="n">
        <v>86093.1393</v>
      </c>
      <c r="U8553" s="69" t="n">
        <v>93925.06639</v>
      </c>
    </row>
    <row r="8554" customFormat="false" ht="12.75" hidden="false" customHeight="false" outlineLevel="0" collapsed="false">
      <c r="Q8554" s="65"/>
      <c r="R8554" s="66" t="s">
        <v>83</v>
      </c>
      <c r="S8554" s="67" t="n">
        <v>149524.24779</v>
      </c>
      <c r="T8554" s="68" t="n">
        <v>77392.51561</v>
      </c>
      <c r="U8554" s="69" t="n">
        <v>82563.92237</v>
      </c>
    </row>
    <row r="8555" customFormat="false" ht="12.75" hidden="false" customHeight="false" outlineLevel="0" collapsed="false">
      <c r="Q8555" s="65"/>
      <c r="R8555" s="66" t="s">
        <v>85</v>
      </c>
      <c r="S8555" s="67" t="n">
        <v>134620.88496</v>
      </c>
      <c r="T8555" s="68" t="n">
        <v>66540.12475</v>
      </c>
      <c r="U8555" s="69" t="n">
        <v>70190.80693</v>
      </c>
    </row>
    <row r="8556" customFormat="false" ht="12.75" hidden="false" customHeight="false" outlineLevel="0" collapsed="false">
      <c r="Q8556" s="65"/>
      <c r="R8556" s="66" t="s">
        <v>87</v>
      </c>
      <c r="S8556" s="67" t="n">
        <v>139010.97345</v>
      </c>
      <c r="T8556" s="68" t="n">
        <v>69881.91268</v>
      </c>
      <c r="U8556" s="69" t="n">
        <v>74285.76097</v>
      </c>
    </row>
    <row r="8557" customFormat="false" ht="12.75" hidden="false" customHeight="false" outlineLevel="0" collapsed="false">
      <c r="Q8557" s="65"/>
      <c r="R8557" s="66" t="s">
        <v>89</v>
      </c>
      <c r="S8557" s="67" t="n">
        <v>149798.23009</v>
      </c>
      <c r="T8557" s="68" t="n">
        <v>76819.95843</v>
      </c>
      <c r="U8557" s="69" t="n">
        <v>83687.68132</v>
      </c>
    </row>
    <row r="8558" customFormat="false" ht="12.75" hidden="false" customHeight="false" outlineLevel="0" collapsed="false">
      <c r="Q8558" s="65"/>
      <c r="R8558" s="66" t="s">
        <v>91</v>
      </c>
      <c r="S8558" s="67" t="n">
        <v>169085.30973</v>
      </c>
      <c r="T8558" s="68" t="n">
        <v>90276.92307</v>
      </c>
      <c r="U8558" s="69" t="n">
        <v>86888.33504</v>
      </c>
    </row>
    <row r="8559" customFormat="false" ht="12.75" hidden="false" customHeight="false" outlineLevel="0" collapsed="false">
      <c r="Q8559" s="65"/>
      <c r="R8559" s="66" t="s">
        <v>93</v>
      </c>
      <c r="S8559" s="67" t="n">
        <v>184989.02654</v>
      </c>
      <c r="T8559" s="68" t="n">
        <v>103962.16216</v>
      </c>
      <c r="U8559" s="69" t="n">
        <v>88212.13483</v>
      </c>
    </row>
    <row r="8560" customFormat="false" ht="12.75" hidden="false" customHeight="false" outlineLevel="0" collapsed="false">
      <c r="Q8560" s="65"/>
      <c r="R8560" s="66" t="s">
        <v>95</v>
      </c>
      <c r="S8560" s="67" t="n">
        <v>193323.18583</v>
      </c>
      <c r="T8560" s="68" t="n">
        <v>108561.33056</v>
      </c>
      <c r="U8560" s="69" t="n">
        <v>91759.91829</v>
      </c>
    </row>
    <row r="8561" customFormat="false" ht="12.75" hidden="false" customHeight="false" outlineLevel="0" collapsed="false">
      <c r="Q8561" s="65"/>
      <c r="R8561" s="66" t="s">
        <v>97</v>
      </c>
      <c r="S8561" s="67" t="n">
        <v>197808.84956</v>
      </c>
      <c r="T8561" s="68" t="n">
        <v>111783.36798</v>
      </c>
      <c r="U8561" s="69" t="n">
        <v>96919.7957</v>
      </c>
    </row>
    <row r="8562" customFormat="false" ht="12.75" hidden="false" customHeight="false" outlineLevel="0" collapsed="false">
      <c r="Q8562" s="65"/>
      <c r="R8562" s="66" t="s">
        <v>99</v>
      </c>
      <c r="S8562" s="67" t="n">
        <v>199293.45133</v>
      </c>
      <c r="T8562" s="68" t="n">
        <v>113250.31185</v>
      </c>
      <c r="U8562" s="69" t="n">
        <v>98573.07457</v>
      </c>
    </row>
    <row r="8563" customFormat="false" ht="12.75" hidden="false" customHeight="false" outlineLevel="0" collapsed="false">
      <c r="Q8563" s="65"/>
      <c r="R8563" s="66" t="s">
        <v>101</v>
      </c>
      <c r="S8563" s="67" t="n">
        <v>195935.57521</v>
      </c>
      <c r="T8563" s="68" t="n">
        <v>110361.33056</v>
      </c>
      <c r="U8563" s="69" t="n">
        <v>96719.75486</v>
      </c>
    </row>
    <row r="8564" customFormat="false" ht="12.75" hidden="false" customHeight="false" outlineLevel="0" collapsed="false">
      <c r="Q8564" s="65"/>
      <c r="R8564" s="66" t="s">
        <v>103</v>
      </c>
      <c r="S8564" s="67" t="n">
        <v>187595.04425</v>
      </c>
      <c r="T8564" s="68" t="n">
        <v>107068.19128</v>
      </c>
      <c r="U8564" s="69" t="n">
        <v>94648.74363</v>
      </c>
    </row>
    <row r="8565" customFormat="false" ht="12.75" hidden="false" customHeight="false" outlineLevel="0" collapsed="false">
      <c r="Q8565" s="65"/>
      <c r="R8565" s="66" t="s">
        <v>105</v>
      </c>
      <c r="S8565" s="67" t="n">
        <v>181146.90266</v>
      </c>
      <c r="T8565" s="68" t="n">
        <v>104624.53222</v>
      </c>
      <c r="U8565" s="69" t="n">
        <v>93760.32687</v>
      </c>
    </row>
    <row r="8566" customFormat="false" ht="12.75" hidden="false" customHeight="false" outlineLevel="0" collapsed="false">
      <c r="Q8566" s="65"/>
      <c r="R8566" s="66" t="s">
        <v>107</v>
      </c>
      <c r="S8566" s="67" t="n">
        <v>178394.33629</v>
      </c>
      <c r="T8566" s="68" t="n">
        <v>103659.04367</v>
      </c>
      <c r="U8566" s="69" t="n">
        <v>90524.3718</v>
      </c>
    </row>
    <row r="8567" customFormat="false" ht="12.75" hidden="false" customHeight="false" outlineLevel="0" collapsed="false">
      <c r="Q8567" s="65"/>
      <c r="R8567" s="66" t="s">
        <v>109</v>
      </c>
      <c r="S8567" s="67" t="n">
        <v>190685.30974</v>
      </c>
      <c r="T8567" s="68" t="n">
        <v>113025.77963</v>
      </c>
      <c r="U8567" s="69" t="n">
        <v>107639.63228</v>
      </c>
    </row>
    <row r="8568" customFormat="false" ht="12.75" hidden="false" customHeight="false" outlineLevel="0" collapsed="false">
      <c r="Q8568" s="65"/>
      <c r="R8568" s="66" t="s">
        <v>111</v>
      </c>
      <c r="S8568" s="67" t="n">
        <v>242933.09735</v>
      </c>
      <c r="T8568" s="68" t="n">
        <v>145575.46778</v>
      </c>
      <c r="U8568" s="69" t="n">
        <v>137292.7477</v>
      </c>
    </row>
    <row r="8569" customFormat="false" ht="12.75" hidden="false" customHeight="false" outlineLevel="0" collapsed="false">
      <c r="Q8569" s="65"/>
      <c r="R8569" s="66" t="s">
        <v>113</v>
      </c>
      <c r="S8569" s="67" t="n">
        <v>249419.46902</v>
      </c>
      <c r="T8569" s="68" t="n">
        <v>147008.7318</v>
      </c>
      <c r="U8569" s="69" t="n">
        <v>135380.59243</v>
      </c>
    </row>
    <row r="8570" customFormat="false" ht="12.75" hidden="false" customHeight="false" outlineLevel="0" collapsed="false">
      <c r="Q8570" s="65"/>
      <c r="R8570" s="66" t="s">
        <v>115</v>
      </c>
      <c r="S8570" s="67" t="n">
        <v>251815.22124</v>
      </c>
      <c r="T8570" s="68" t="n">
        <v>144819.54261</v>
      </c>
      <c r="U8570" s="69" t="n">
        <v>128785.12769</v>
      </c>
    </row>
    <row r="8571" customFormat="false" ht="12.75" hidden="false" customHeight="false" outlineLevel="0" collapsed="false">
      <c r="Q8571" s="65"/>
      <c r="R8571" s="66" t="s">
        <v>117</v>
      </c>
      <c r="S8571" s="67" t="n">
        <v>240250.61946</v>
      </c>
      <c r="T8571" s="68" t="n">
        <v>135617.46361</v>
      </c>
      <c r="U8571" s="69" t="n">
        <v>121224.75996</v>
      </c>
    </row>
    <row r="8572" customFormat="false" ht="12.75" hidden="false" customHeight="false" outlineLevel="0" collapsed="false">
      <c r="Q8572" s="70"/>
      <c r="R8572" s="71" t="s">
        <v>119</v>
      </c>
      <c r="S8572" s="72" t="n">
        <v>213585.13274</v>
      </c>
      <c r="T8572" s="73" t="n">
        <v>123934.30354</v>
      </c>
      <c r="U8572" s="74" t="n">
        <v>113087.80389</v>
      </c>
    </row>
    <row r="8573" customFormat="false" ht="12.75" hidden="false" customHeight="false" outlineLevel="0" collapsed="false">
      <c r="Q8573" s="55" t="s">
        <v>454</v>
      </c>
      <c r="R8573" s="56" t="n">
        <v>0</v>
      </c>
      <c r="S8573" s="57" t="n">
        <v>182147.25664</v>
      </c>
      <c r="T8573" s="58" t="n">
        <v>109893.5551</v>
      </c>
      <c r="U8573" s="59" t="n">
        <v>84552.56384</v>
      </c>
    </row>
    <row r="8574" customFormat="false" ht="12.75" hidden="false" customHeight="false" outlineLevel="0" collapsed="false">
      <c r="Q8574" s="65"/>
      <c r="R8574" s="66" t="n">
        <v>1</v>
      </c>
      <c r="S8574" s="67" t="n">
        <v>169244.60177</v>
      </c>
      <c r="T8574" s="68" t="n">
        <v>100291.06029</v>
      </c>
      <c r="U8574" s="69" t="n">
        <v>78433.66699</v>
      </c>
    </row>
    <row r="8575" customFormat="false" ht="12.75" hidden="false" customHeight="false" outlineLevel="0" collapsed="false">
      <c r="Q8575" s="65"/>
      <c r="R8575" s="66" t="n">
        <v>2</v>
      </c>
      <c r="S8575" s="67" t="n">
        <v>162637.16814</v>
      </c>
      <c r="T8575" s="68" t="n">
        <v>95912.68192</v>
      </c>
      <c r="U8575" s="69" t="n">
        <v>76674.48417</v>
      </c>
    </row>
    <row r="8576" customFormat="false" ht="12.75" hidden="false" customHeight="false" outlineLevel="0" collapsed="false">
      <c r="Q8576" s="65"/>
      <c r="R8576" s="66" t="n">
        <v>3</v>
      </c>
      <c r="S8576" s="67" t="n">
        <v>161490.26549</v>
      </c>
      <c r="T8576" s="68" t="n">
        <v>94528.06653</v>
      </c>
      <c r="U8576" s="69" t="n">
        <v>77286.37384</v>
      </c>
    </row>
    <row r="8577" customFormat="false" ht="12.75" hidden="false" customHeight="false" outlineLevel="0" collapsed="false">
      <c r="Q8577" s="65"/>
      <c r="R8577" s="66" t="n">
        <v>4</v>
      </c>
      <c r="S8577" s="67" t="n">
        <v>164281.06193</v>
      </c>
      <c r="T8577" s="68" t="n">
        <v>97364.65696</v>
      </c>
      <c r="U8577" s="69" t="n">
        <v>78210.09194</v>
      </c>
    </row>
    <row r="8578" customFormat="false" ht="12.75" hidden="false" customHeight="false" outlineLevel="0" collapsed="false">
      <c r="Q8578" s="65"/>
      <c r="R8578" s="66" t="n">
        <v>5</v>
      </c>
      <c r="S8578" s="67" t="n">
        <v>158979.823</v>
      </c>
      <c r="T8578" s="68" t="n">
        <v>96268.19127</v>
      </c>
      <c r="U8578" s="69" t="n">
        <v>69372.99285</v>
      </c>
    </row>
    <row r="8579" customFormat="false" ht="12.75" hidden="false" customHeight="false" outlineLevel="0" collapsed="false">
      <c r="Q8579" s="65"/>
      <c r="R8579" s="66" t="n">
        <v>6</v>
      </c>
      <c r="S8579" s="67" t="n">
        <v>146325.66372</v>
      </c>
      <c r="T8579" s="68" t="n">
        <v>87878.17048</v>
      </c>
      <c r="U8579" s="69" t="n">
        <v>55623.125638</v>
      </c>
    </row>
    <row r="8580" customFormat="false" ht="12.75" hidden="false" customHeight="false" outlineLevel="0" collapsed="false">
      <c r="Q8580" s="65"/>
      <c r="R8580" s="66" t="n">
        <v>7</v>
      </c>
      <c r="S8580" s="67" t="n">
        <v>151231.8584</v>
      </c>
      <c r="T8580" s="68" t="n">
        <v>94846.15385</v>
      </c>
      <c r="U8580" s="69" t="n">
        <v>54546.435138</v>
      </c>
    </row>
    <row r="8581" customFormat="false" ht="12.75" hidden="false" customHeight="false" outlineLevel="0" collapsed="false">
      <c r="Q8581" s="65"/>
      <c r="R8581" s="66" t="n">
        <v>8</v>
      </c>
      <c r="S8581" s="67" t="n">
        <v>153181.59292</v>
      </c>
      <c r="T8581" s="68" t="n">
        <v>108127.23493</v>
      </c>
      <c r="U8581" s="69" t="n">
        <v>58817.895812</v>
      </c>
    </row>
    <row r="8582" customFormat="false" ht="12.75" hidden="false" customHeight="false" outlineLevel="0" collapsed="false">
      <c r="Q8582" s="65"/>
      <c r="R8582" s="66" t="n">
        <v>9</v>
      </c>
      <c r="S8582" s="67" t="n">
        <v>170289.55752</v>
      </c>
      <c r="T8582" s="68" t="n">
        <v>120551.35136</v>
      </c>
      <c r="U8582" s="69" t="n">
        <v>67043.10521</v>
      </c>
    </row>
    <row r="8583" customFormat="false" ht="12.75" hidden="false" customHeight="false" outlineLevel="0" collapsed="false">
      <c r="Q8583" s="65"/>
      <c r="R8583" s="66" t="n">
        <v>10</v>
      </c>
      <c r="S8583" s="67" t="n">
        <v>186416.28318</v>
      </c>
      <c r="T8583" s="68" t="n">
        <v>128997.5052</v>
      </c>
      <c r="U8583" s="69" t="n">
        <v>73332.62513</v>
      </c>
    </row>
    <row r="8584" customFormat="false" ht="12.75" hidden="false" customHeight="false" outlineLevel="0" collapsed="false">
      <c r="Q8584" s="65"/>
      <c r="R8584" s="66" t="n">
        <v>11</v>
      </c>
      <c r="S8584" s="67" t="n">
        <v>194075.04425</v>
      </c>
      <c r="T8584" s="68" t="n">
        <v>132616.21622</v>
      </c>
      <c r="U8584" s="69" t="n">
        <v>77174.58632</v>
      </c>
    </row>
    <row r="8585" customFormat="false" ht="12.75" hidden="false" customHeight="false" outlineLevel="0" collapsed="false">
      <c r="Q8585" s="65"/>
      <c r="R8585" s="66" t="n">
        <v>12</v>
      </c>
      <c r="S8585" s="67" t="n">
        <v>195540.53098</v>
      </c>
      <c r="T8585" s="68" t="n">
        <v>136051.55925</v>
      </c>
      <c r="U8585" s="69" t="n">
        <v>79686.86414</v>
      </c>
    </row>
    <row r="8586" customFormat="false" ht="12.75" hidden="false" customHeight="false" outlineLevel="0" collapsed="false">
      <c r="Q8586" s="65"/>
      <c r="R8586" s="66" t="n">
        <v>13</v>
      </c>
      <c r="S8586" s="67" t="n">
        <v>192686.01769</v>
      </c>
      <c r="T8586" s="68" t="n">
        <v>133783.78379</v>
      </c>
      <c r="U8586" s="69" t="n">
        <v>82799.26455</v>
      </c>
    </row>
    <row r="8587" customFormat="false" ht="12.75" hidden="false" customHeight="false" outlineLevel="0" collapsed="false">
      <c r="Q8587" s="65"/>
      <c r="R8587" s="66" t="n">
        <v>14</v>
      </c>
      <c r="S8587" s="67" t="n">
        <v>188002.83185</v>
      </c>
      <c r="T8587" s="68" t="n">
        <v>131628.27443</v>
      </c>
      <c r="U8587" s="69" t="n">
        <v>82652.17569</v>
      </c>
    </row>
    <row r="8588" customFormat="false" ht="12.75" hidden="false" customHeight="false" outlineLevel="0" collapsed="false">
      <c r="Q8588" s="65"/>
      <c r="R8588" s="66" t="n">
        <v>15</v>
      </c>
      <c r="S8588" s="67" t="n">
        <v>166759.64601</v>
      </c>
      <c r="T8588" s="68" t="n">
        <v>132425.36381</v>
      </c>
      <c r="U8588" s="69" t="n">
        <v>82257.97753</v>
      </c>
    </row>
    <row r="8589" customFormat="false" ht="12.75" hidden="false" customHeight="false" outlineLevel="0" collapsed="false">
      <c r="Q8589" s="65"/>
      <c r="R8589" s="66" t="n">
        <v>16</v>
      </c>
      <c r="S8589" s="67" t="n">
        <v>172334.86726</v>
      </c>
      <c r="T8589" s="68" t="n">
        <v>136691.47609</v>
      </c>
      <c r="U8589" s="69" t="n">
        <v>81899.0807</v>
      </c>
    </row>
    <row r="8590" customFormat="false" ht="12.75" hidden="false" customHeight="false" outlineLevel="0" collapsed="false">
      <c r="Q8590" s="65"/>
      <c r="R8590" s="66" t="n">
        <v>17</v>
      </c>
      <c r="S8590" s="67" t="n">
        <v>189589.38053</v>
      </c>
      <c r="T8590" s="68" t="n">
        <v>126527.65073</v>
      </c>
      <c r="U8590" s="69" t="n">
        <v>85270.35751</v>
      </c>
    </row>
    <row r="8591" customFormat="false" ht="12.75" hidden="false" customHeight="false" outlineLevel="0" collapsed="false">
      <c r="Q8591" s="65"/>
      <c r="R8591" s="66" t="n">
        <v>18</v>
      </c>
      <c r="S8591" s="67" t="n">
        <v>240148.67256</v>
      </c>
      <c r="T8591" s="68" t="n">
        <v>155189.18919</v>
      </c>
      <c r="U8591" s="69" t="n">
        <v>115941.32789</v>
      </c>
    </row>
    <row r="8592" customFormat="false" ht="12.75" hidden="false" customHeight="false" outlineLevel="0" collapsed="false">
      <c r="Q8592" s="65"/>
      <c r="R8592" s="66" t="n">
        <v>19</v>
      </c>
      <c r="S8592" s="67" t="n">
        <v>252911.15044</v>
      </c>
      <c r="T8592" s="68" t="n">
        <v>158845.32224</v>
      </c>
      <c r="U8592" s="69" t="n">
        <v>118830.15321</v>
      </c>
    </row>
    <row r="8593" customFormat="false" ht="12.75" hidden="false" customHeight="false" outlineLevel="0" collapsed="false">
      <c r="Q8593" s="65"/>
      <c r="R8593" s="66" t="n">
        <v>20</v>
      </c>
      <c r="S8593" s="67" t="n">
        <v>251254.51327</v>
      </c>
      <c r="T8593" s="68" t="n">
        <v>154044.07484</v>
      </c>
      <c r="U8593" s="69" t="n">
        <v>120877.63024</v>
      </c>
    </row>
    <row r="8594" customFormat="false" ht="12.75" hidden="false" customHeight="false" outlineLevel="0" collapsed="false">
      <c r="Q8594" s="65"/>
      <c r="R8594" s="66" t="n">
        <v>21</v>
      </c>
      <c r="S8594" s="67" t="n">
        <v>243519.29204</v>
      </c>
      <c r="T8594" s="68" t="n">
        <v>145182.53638</v>
      </c>
      <c r="U8594" s="69" t="n">
        <v>116482.61492</v>
      </c>
    </row>
    <row r="8595" customFormat="false" ht="12.75" hidden="false" customHeight="false" outlineLevel="0" collapsed="false">
      <c r="Q8595" s="65"/>
      <c r="R8595" s="66" t="n">
        <v>22</v>
      </c>
      <c r="S8595" s="67" t="n">
        <v>231655.22124</v>
      </c>
      <c r="T8595" s="68" t="n">
        <v>133454.46985</v>
      </c>
      <c r="U8595" s="69" t="n">
        <v>108133.85088</v>
      </c>
    </row>
    <row r="8596" customFormat="false" ht="12.75" hidden="false" customHeight="false" outlineLevel="0" collapsed="false">
      <c r="Q8596" s="70"/>
      <c r="R8596" s="71" t="n">
        <v>23</v>
      </c>
      <c r="S8596" s="72" t="n">
        <v>206920.35398</v>
      </c>
      <c r="T8596" s="73" t="n">
        <v>117112.26612</v>
      </c>
      <c r="U8596" s="74" t="n">
        <v>94613.44229</v>
      </c>
    </row>
    <row r="8597" customFormat="false" ht="12.75" hidden="false" customHeight="false" outlineLevel="0" collapsed="false">
      <c r="Q8597" s="55" t="s">
        <v>455</v>
      </c>
      <c r="R8597" s="56" t="s">
        <v>72</v>
      </c>
      <c r="S8597" s="57" t="n">
        <v>187059.823</v>
      </c>
      <c r="T8597" s="58" t="n">
        <v>110952.59875</v>
      </c>
      <c r="U8597" s="59" t="n">
        <v>98926.08785</v>
      </c>
    </row>
    <row r="8598" customFormat="false" ht="12.75" hidden="false" customHeight="false" outlineLevel="0" collapsed="false">
      <c r="Q8598" s="65"/>
      <c r="R8598" s="66" t="s">
        <v>74</v>
      </c>
      <c r="S8598" s="67" t="n">
        <v>169276.46018</v>
      </c>
      <c r="T8598" s="68" t="n">
        <v>100601.66319</v>
      </c>
      <c r="U8598" s="69" t="n">
        <v>89406.49642</v>
      </c>
    </row>
    <row r="8599" customFormat="false" ht="12.75" hidden="false" customHeight="false" outlineLevel="0" collapsed="false">
      <c r="Q8599" s="65"/>
      <c r="R8599" s="66" t="s">
        <v>76</v>
      </c>
      <c r="S8599" s="67" t="n">
        <v>158986.19469</v>
      </c>
      <c r="T8599" s="68" t="n">
        <v>93981.70478</v>
      </c>
      <c r="U8599" s="69" t="n">
        <v>85723.39122</v>
      </c>
    </row>
    <row r="8600" customFormat="false" ht="12.75" hidden="false" customHeight="false" outlineLevel="0" collapsed="false">
      <c r="Q8600" s="65"/>
      <c r="R8600" s="66" t="s">
        <v>78</v>
      </c>
      <c r="S8600" s="67" t="n">
        <v>155991.50442</v>
      </c>
      <c r="T8600" s="68" t="n">
        <v>90336.79832</v>
      </c>
      <c r="U8600" s="69" t="n">
        <v>83411.15423</v>
      </c>
    </row>
    <row r="8601" customFormat="false" ht="12.75" hidden="false" customHeight="false" outlineLevel="0" collapsed="false">
      <c r="Q8601" s="65"/>
      <c r="R8601" s="66" t="s">
        <v>81</v>
      </c>
      <c r="S8601" s="67" t="n">
        <v>155379.82302</v>
      </c>
      <c r="T8601" s="68" t="n">
        <v>90669.85447</v>
      </c>
      <c r="U8601" s="69" t="n">
        <v>83158.16138</v>
      </c>
    </row>
    <row r="8602" customFormat="false" ht="12.75" hidden="false" customHeight="false" outlineLevel="0" collapsed="false">
      <c r="Q8602" s="65"/>
      <c r="R8602" s="66" t="s">
        <v>83</v>
      </c>
      <c r="S8602" s="67" t="n">
        <v>140737.69911</v>
      </c>
      <c r="T8602" s="68" t="n">
        <v>81557.58837</v>
      </c>
      <c r="U8602" s="69" t="n">
        <v>70990.970364</v>
      </c>
    </row>
    <row r="8603" customFormat="false" ht="12.75" hidden="false" customHeight="false" outlineLevel="0" collapsed="false">
      <c r="Q8603" s="65"/>
      <c r="R8603" s="66" t="s">
        <v>85</v>
      </c>
      <c r="S8603" s="67" t="n">
        <v>128383.00885</v>
      </c>
      <c r="T8603" s="68" t="n">
        <v>71906.44491</v>
      </c>
      <c r="U8603" s="69" t="n">
        <v>58453.115423</v>
      </c>
    </row>
    <row r="8604" customFormat="false" ht="12.75" hidden="false" customHeight="false" outlineLevel="0" collapsed="false">
      <c r="Q8604" s="65"/>
      <c r="R8604" s="66" t="s">
        <v>87</v>
      </c>
      <c r="S8604" s="67" t="n">
        <v>141935.57522</v>
      </c>
      <c r="T8604" s="68" t="n">
        <v>80910.18711</v>
      </c>
      <c r="U8604" s="69" t="n">
        <v>64619.0807</v>
      </c>
    </row>
    <row r="8605" customFormat="false" ht="12.75" hidden="false" customHeight="false" outlineLevel="0" collapsed="false">
      <c r="Q8605" s="65"/>
      <c r="R8605" s="66" t="s">
        <v>89</v>
      </c>
      <c r="S8605" s="67" t="n">
        <v>158820.53097</v>
      </c>
      <c r="T8605" s="68" t="n">
        <v>91582.95218</v>
      </c>
      <c r="U8605" s="69" t="n">
        <v>71932.33913</v>
      </c>
    </row>
    <row r="8606" customFormat="false" ht="12.75" hidden="false" customHeight="false" outlineLevel="0" collapsed="false">
      <c r="Q8606" s="65"/>
      <c r="R8606" s="66" t="s">
        <v>91</v>
      </c>
      <c r="S8606" s="67" t="n">
        <v>179031.50443</v>
      </c>
      <c r="T8606" s="68" t="n">
        <v>102775.88357</v>
      </c>
      <c r="U8606" s="69" t="n">
        <v>81293.07456</v>
      </c>
    </row>
    <row r="8607" customFormat="false" ht="12.75" hidden="false" customHeight="false" outlineLevel="0" collapsed="false">
      <c r="Q8607" s="65"/>
      <c r="R8607" s="66" t="s">
        <v>93</v>
      </c>
      <c r="S8607" s="67" t="n">
        <v>195502.30089</v>
      </c>
      <c r="T8607" s="68" t="n">
        <v>111899.3763</v>
      </c>
      <c r="U8607" s="69" t="n">
        <v>87300.18387</v>
      </c>
    </row>
    <row r="8608" customFormat="false" ht="12.75" hidden="false" customHeight="false" outlineLevel="0" collapsed="false">
      <c r="Q8608" s="65"/>
      <c r="R8608" s="66" t="s">
        <v>95</v>
      </c>
      <c r="S8608" s="67" t="n">
        <v>205384.77876</v>
      </c>
      <c r="T8608" s="68" t="n">
        <v>116292.72349</v>
      </c>
      <c r="U8608" s="69" t="n">
        <v>92536.5475</v>
      </c>
    </row>
    <row r="8609" customFormat="false" ht="12.75" hidden="false" customHeight="false" outlineLevel="0" collapsed="false">
      <c r="Q8609" s="65"/>
      <c r="R8609" s="66" t="s">
        <v>97</v>
      </c>
      <c r="S8609" s="67" t="n">
        <v>211176.63717</v>
      </c>
      <c r="T8609" s="68" t="n">
        <v>120929.31394</v>
      </c>
      <c r="U8609" s="69" t="n">
        <v>97384.59653</v>
      </c>
    </row>
    <row r="8610" customFormat="false" ht="12.75" hidden="false" customHeight="false" outlineLevel="0" collapsed="false">
      <c r="Q8610" s="65"/>
      <c r="R8610" s="66" t="s">
        <v>99</v>
      </c>
      <c r="S8610" s="67" t="n">
        <v>214528.14159</v>
      </c>
      <c r="T8610" s="68" t="n">
        <v>124533.05613</v>
      </c>
      <c r="U8610" s="69" t="n">
        <v>100602.90091</v>
      </c>
    </row>
    <row r="8611" customFormat="false" ht="12.75" hidden="false" customHeight="false" outlineLevel="0" collapsed="false">
      <c r="Q8611" s="65"/>
      <c r="R8611" s="66" t="s">
        <v>101</v>
      </c>
      <c r="S8611" s="67" t="n">
        <v>205646.01771</v>
      </c>
      <c r="T8611" s="68" t="n">
        <v>122220.37422</v>
      </c>
      <c r="U8611" s="69" t="n">
        <v>100379.32583</v>
      </c>
    </row>
    <row r="8612" customFormat="false" ht="12.75" hidden="false" customHeight="false" outlineLevel="0" collapsed="false">
      <c r="Q8612" s="65"/>
      <c r="R8612" s="66" t="s">
        <v>103</v>
      </c>
      <c r="S8612" s="67" t="n">
        <v>196470.79646</v>
      </c>
      <c r="T8612" s="68" t="n">
        <v>116869.02288</v>
      </c>
      <c r="U8612" s="69" t="n">
        <v>98590.72523</v>
      </c>
    </row>
    <row r="8613" customFormat="false" ht="12.75" hidden="false" customHeight="false" outlineLevel="0" collapsed="false">
      <c r="Q8613" s="65"/>
      <c r="R8613" s="66" t="s">
        <v>105</v>
      </c>
      <c r="S8613" s="67" t="n">
        <v>189818.76106</v>
      </c>
      <c r="T8613" s="68" t="n">
        <v>112935.96674</v>
      </c>
      <c r="U8613" s="69" t="n">
        <v>97531.68538</v>
      </c>
    </row>
    <row r="8614" customFormat="false" ht="12.75" hidden="false" customHeight="false" outlineLevel="0" collapsed="false">
      <c r="Q8614" s="65"/>
      <c r="R8614" s="66" t="s">
        <v>107</v>
      </c>
      <c r="S8614" s="67" t="n">
        <v>186250.61946</v>
      </c>
      <c r="T8614" s="68" t="n">
        <v>111854.46985</v>
      </c>
      <c r="U8614" s="69" t="n">
        <v>97725.84269</v>
      </c>
    </row>
    <row r="8615" customFormat="false" ht="12.75" hidden="false" customHeight="false" outlineLevel="0" collapsed="false">
      <c r="Q8615" s="65"/>
      <c r="R8615" s="66" t="s">
        <v>109</v>
      </c>
      <c r="S8615" s="67" t="n">
        <v>199223.36283</v>
      </c>
      <c r="T8615" s="68" t="n">
        <v>121554.26197</v>
      </c>
      <c r="U8615" s="69" t="n">
        <v>111611.03166</v>
      </c>
    </row>
    <row r="8616" customFormat="false" ht="12.75" hidden="false" customHeight="false" outlineLevel="0" collapsed="false">
      <c r="Q8616" s="65"/>
      <c r="R8616" s="66" t="s">
        <v>111</v>
      </c>
      <c r="S8616" s="67" t="n">
        <v>245685.66371</v>
      </c>
      <c r="T8616" s="68" t="n">
        <v>150582.53639</v>
      </c>
      <c r="U8616" s="69" t="n">
        <v>139134.30031</v>
      </c>
    </row>
    <row r="8617" customFormat="false" ht="12.75" hidden="false" customHeight="false" outlineLevel="0" collapsed="false">
      <c r="Q8617" s="65"/>
      <c r="R8617" s="66" t="s">
        <v>113</v>
      </c>
      <c r="S8617" s="67" t="n">
        <v>256122.47787</v>
      </c>
      <c r="T8617" s="68" t="n">
        <v>153108.52392</v>
      </c>
      <c r="U8617" s="69" t="n">
        <v>138987.21145</v>
      </c>
    </row>
    <row r="8618" customFormat="false" ht="12.75" hidden="false" customHeight="false" outlineLevel="0" collapsed="false">
      <c r="Q8618" s="65"/>
      <c r="R8618" s="66" t="s">
        <v>115</v>
      </c>
      <c r="S8618" s="67" t="n">
        <v>256460.17699</v>
      </c>
      <c r="T8618" s="68" t="n">
        <v>151795.01039</v>
      </c>
      <c r="U8618" s="69" t="n">
        <v>133350.76609</v>
      </c>
    </row>
    <row r="8619" customFormat="false" ht="12.75" hidden="false" customHeight="false" outlineLevel="0" collapsed="false">
      <c r="Q8619" s="65"/>
      <c r="R8619" s="66" t="s">
        <v>117</v>
      </c>
      <c r="S8619" s="67" t="n">
        <v>240390.79647</v>
      </c>
      <c r="T8619" s="68" t="n">
        <v>140845.32226</v>
      </c>
      <c r="U8619" s="69" t="n">
        <v>126672.93156</v>
      </c>
    </row>
    <row r="8620" customFormat="false" ht="12.75" hidden="false" customHeight="false" outlineLevel="0" collapsed="false">
      <c r="Q8620" s="70"/>
      <c r="R8620" s="71" t="s">
        <v>119</v>
      </c>
      <c r="S8620" s="72" t="n">
        <v>215076.10619</v>
      </c>
      <c r="T8620" s="73" t="n">
        <v>123844.49065</v>
      </c>
      <c r="U8620" s="74" t="n">
        <v>117918.20225</v>
      </c>
    </row>
    <row r="8621" customFormat="false" ht="12.75" hidden="false" customHeight="false" outlineLevel="0" collapsed="false">
      <c r="Q8621" s="55" t="s">
        <v>456</v>
      </c>
      <c r="R8621" s="56" t="s">
        <v>72</v>
      </c>
      <c r="S8621" s="57" t="n">
        <v>189691.32743</v>
      </c>
      <c r="T8621" s="58" t="n">
        <v>110361.33057</v>
      </c>
      <c r="U8621" s="59" t="n">
        <v>105192.07356</v>
      </c>
    </row>
    <row r="8622" customFormat="false" ht="12.75" hidden="false" customHeight="false" outlineLevel="0" collapsed="false">
      <c r="Q8622" s="65"/>
      <c r="R8622" s="66" t="s">
        <v>74</v>
      </c>
      <c r="S8622" s="67" t="n">
        <v>174220.88494</v>
      </c>
      <c r="T8622" s="68" t="n">
        <v>99523.90854</v>
      </c>
      <c r="U8622" s="69" t="n">
        <v>91430.43922</v>
      </c>
    </row>
    <row r="8623" customFormat="false" ht="12.75" hidden="false" customHeight="false" outlineLevel="0" collapsed="false">
      <c r="Q8623" s="65"/>
      <c r="R8623" s="66" t="s">
        <v>76</v>
      </c>
      <c r="S8623" s="67" t="n">
        <v>164911.85841</v>
      </c>
      <c r="T8623" s="68" t="n">
        <v>93543.86695</v>
      </c>
      <c r="U8623" s="69" t="n">
        <v>84964.41267</v>
      </c>
    </row>
    <row r="8624" customFormat="false" ht="12.75" hidden="false" customHeight="false" outlineLevel="0" collapsed="false">
      <c r="Q8624" s="65"/>
      <c r="R8624" s="66" t="s">
        <v>78</v>
      </c>
      <c r="S8624" s="67" t="n">
        <v>159922.83186</v>
      </c>
      <c r="T8624" s="68" t="n">
        <v>90673.59667</v>
      </c>
      <c r="U8624" s="69" t="n">
        <v>82687.47702</v>
      </c>
    </row>
    <row r="8625" customFormat="false" ht="12.75" hidden="false" customHeight="false" outlineLevel="0" collapsed="false">
      <c r="Q8625" s="65"/>
      <c r="R8625" s="66" t="s">
        <v>81</v>
      </c>
      <c r="S8625" s="67" t="n">
        <v>158176.99115</v>
      </c>
      <c r="T8625" s="68" t="n">
        <v>90576.29938</v>
      </c>
      <c r="U8625" s="69" t="n">
        <v>82093.23801</v>
      </c>
    </row>
    <row r="8626" customFormat="false" ht="12.75" hidden="false" customHeight="false" outlineLevel="0" collapsed="false">
      <c r="Q8626" s="65"/>
      <c r="R8626" s="66" t="s">
        <v>83</v>
      </c>
      <c r="S8626" s="67" t="n">
        <v>144509.73451</v>
      </c>
      <c r="T8626" s="68" t="n">
        <v>82291.0603</v>
      </c>
      <c r="U8626" s="69" t="n">
        <v>74291.64453</v>
      </c>
    </row>
    <row r="8627" customFormat="false" ht="12.75" hidden="false" customHeight="false" outlineLevel="0" collapsed="false">
      <c r="Q8627" s="65"/>
      <c r="R8627" s="66" t="s">
        <v>85</v>
      </c>
      <c r="S8627" s="67" t="n">
        <v>134015.57523</v>
      </c>
      <c r="T8627" s="68" t="n">
        <v>70918.50311</v>
      </c>
      <c r="U8627" s="69" t="n">
        <v>63065.82227</v>
      </c>
    </row>
    <row r="8628" customFormat="false" ht="12.75" hidden="false" customHeight="false" outlineLevel="0" collapsed="false">
      <c r="Q8628" s="65"/>
      <c r="R8628" s="66" t="s">
        <v>87</v>
      </c>
      <c r="S8628" s="67" t="n">
        <v>145573.80531</v>
      </c>
      <c r="T8628" s="68" t="n">
        <v>80786.69438</v>
      </c>
      <c r="U8628" s="69" t="n">
        <v>65825.20939</v>
      </c>
    </row>
    <row r="8629" customFormat="false" ht="12.75" hidden="false" customHeight="false" outlineLevel="0" collapsed="false">
      <c r="Q8629" s="65"/>
      <c r="R8629" s="66" t="s">
        <v>89</v>
      </c>
      <c r="S8629" s="67" t="n">
        <v>162758.23009</v>
      </c>
      <c r="T8629" s="68" t="n">
        <v>92383.78378</v>
      </c>
      <c r="U8629" s="69" t="n">
        <v>73567.96731</v>
      </c>
    </row>
    <row r="8630" customFormat="false" ht="12.75" hidden="false" customHeight="false" outlineLevel="0" collapsed="false">
      <c r="Q8630" s="65"/>
      <c r="R8630" s="66" t="s">
        <v>91</v>
      </c>
      <c r="S8630" s="67" t="n">
        <v>185734.51328</v>
      </c>
      <c r="T8630" s="68" t="n">
        <v>105197.08941</v>
      </c>
      <c r="U8630" s="69" t="n">
        <v>83605.31154</v>
      </c>
    </row>
    <row r="8631" customFormat="false" ht="12.75" hidden="false" customHeight="false" outlineLevel="0" collapsed="false">
      <c r="Q8631" s="65"/>
      <c r="R8631" s="66" t="s">
        <v>93</v>
      </c>
      <c r="S8631" s="67" t="n">
        <v>204250.61946</v>
      </c>
      <c r="T8631" s="68" t="n">
        <v>114320.58211</v>
      </c>
      <c r="U8631" s="69" t="n">
        <v>89724.20837</v>
      </c>
    </row>
    <row r="8632" customFormat="false" ht="12.75" hidden="false" customHeight="false" outlineLevel="0" collapsed="false">
      <c r="Q8632" s="65"/>
      <c r="R8632" s="66" t="s">
        <v>95</v>
      </c>
      <c r="S8632" s="67" t="n">
        <v>218134.51328</v>
      </c>
      <c r="T8632" s="68" t="n">
        <v>118309.7713</v>
      </c>
      <c r="U8632" s="69" t="n">
        <v>93007.23187</v>
      </c>
    </row>
    <row r="8633" customFormat="false" ht="12.75" hidden="false" customHeight="false" outlineLevel="0" collapsed="false">
      <c r="Q8633" s="65"/>
      <c r="R8633" s="66" t="s">
        <v>97</v>
      </c>
      <c r="S8633" s="67" t="n">
        <v>223958.23009</v>
      </c>
      <c r="T8633" s="68" t="n">
        <v>122400</v>
      </c>
      <c r="U8633" s="69" t="n">
        <v>96678.56997</v>
      </c>
    </row>
    <row r="8634" customFormat="false" ht="12.75" hidden="false" customHeight="false" outlineLevel="0" collapsed="false">
      <c r="Q8634" s="65"/>
      <c r="R8634" s="66" t="s">
        <v>99</v>
      </c>
      <c r="S8634" s="67" t="n">
        <v>224060.17699</v>
      </c>
      <c r="T8634" s="68" t="n">
        <v>123829.52183</v>
      </c>
      <c r="U8634" s="69" t="n">
        <v>97272.80899</v>
      </c>
    </row>
    <row r="8635" customFormat="false" ht="12.75" hidden="false" customHeight="false" outlineLevel="0" collapsed="false">
      <c r="Q8635" s="65"/>
      <c r="R8635" s="66" t="s">
        <v>101</v>
      </c>
      <c r="S8635" s="67" t="n">
        <v>218720.70796</v>
      </c>
      <c r="T8635" s="68" t="n">
        <v>121909.77132</v>
      </c>
      <c r="U8635" s="69" t="n">
        <v>96660.91931</v>
      </c>
    </row>
    <row r="8636" customFormat="false" ht="12.75" hidden="false" customHeight="false" outlineLevel="0" collapsed="false">
      <c r="Q8636" s="65"/>
      <c r="R8636" s="66" t="s">
        <v>103</v>
      </c>
      <c r="S8636" s="67" t="n">
        <v>209660.17698</v>
      </c>
      <c r="T8636" s="68" t="n">
        <v>116584.61539</v>
      </c>
      <c r="U8636" s="69" t="n">
        <v>95719.55056</v>
      </c>
    </row>
    <row r="8637" customFormat="false" ht="12.75" hidden="false" customHeight="false" outlineLevel="0" collapsed="false">
      <c r="Q8637" s="65"/>
      <c r="R8637" s="66" t="s">
        <v>105</v>
      </c>
      <c r="S8637" s="67" t="n">
        <v>202950.79646</v>
      </c>
      <c r="T8637" s="68" t="n">
        <v>113901.45529</v>
      </c>
      <c r="U8637" s="69" t="n">
        <v>94736.99694</v>
      </c>
    </row>
    <row r="8638" customFormat="false" ht="12.75" hidden="false" customHeight="false" outlineLevel="0" collapsed="false">
      <c r="Q8638" s="65"/>
      <c r="R8638" s="66" t="s">
        <v>107</v>
      </c>
      <c r="S8638" s="67" t="n">
        <v>201326.01769</v>
      </c>
      <c r="T8638" s="68" t="n">
        <v>112760.08316</v>
      </c>
      <c r="U8638" s="69" t="n">
        <v>95395.95506</v>
      </c>
    </row>
    <row r="8639" customFormat="false" ht="12.75" hidden="false" customHeight="false" outlineLevel="0" collapsed="false">
      <c r="Q8639" s="65"/>
      <c r="R8639" s="66" t="s">
        <v>109</v>
      </c>
      <c r="S8639" s="67" t="n">
        <v>216662.65487</v>
      </c>
      <c r="T8639" s="68" t="n">
        <v>123844.49063</v>
      </c>
      <c r="U8639" s="69" t="n">
        <v>111975.81205</v>
      </c>
    </row>
    <row r="8640" customFormat="false" ht="12.75" hidden="false" customHeight="false" outlineLevel="0" collapsed="false">
      <c r="Q8640" s="65"/>
      <c r="R8640" s="66" t="s">
        <v>111</v>
      </c>
      <c r="S8640" s="67" t="n">
        <v>267814.51327</v>
      </c>
      <c r="T8640" s="68" t="n">
        <v>153194.59461</v>
      </c>
      <c r="U8640" s="69" t="n">
        <v>136557.30337</v>
      </c>
    </row>
    <row r="8641" customFormat="false" ht="12.75" hidden="false" customHeight="false" outlineLevel="0" collapsed="false">
      <c r="Q8641" s="65"/>
      <c r="R8641" s="66" t="s">
        <v>113</v>
      </c>
      <c r="S8641" s="67" t="n">
        <v>267929.20354</v>
      </c>
      <c r="T8641" s="68" t="n">
        <v>152592.09979</v>
      </c>
      <c r="U8641" s="69" t="n">
        <v>135851.27682</v>
      </c>
    </row>
    <row r="8642" customFormat="false" ht="12.75" hidden="false" customHeight="false" outlineLevel="0" collapsed="false">
      <c r="Q8642" s="65"/>
      <c r="R8642" s="66" t="s">
        <v>115</v>
      </c>
      <c r="S8642" s="67" t="n">
        <v>266062.30089</v>
      </c>
      <c r="T8642" s="68" t="n">
        <v>154036.59044</v>
      </c>
      <c r="U8642" s="69" t="n">
        <v>133333.11542</v>
      </c>
    </row>
    <row r="8643" customFormat="false" ht="12.75" hidden="false" customHeight="false" outlineLevel="0" collapsed="false">
      <c r="Q8643" s="65"/>
      <c r="R8643" s="66" t="s">
        <v>117</v>
      </c>
      <c r="S8643" s="67" t="n">
        <v>250031.15045</v>
      </c>
      <c r="T8643" s="68" t="n">
        <v>146926.40333</v>
      </c>
      <c r="U8643" s="69" t="n">
        <v>126125.76097</v>
      </c>
    </row>
    <row r="8644" customFormat="false" ht="12.75" hidden="false" customHeight="false" outlineLevel="0" collapsed="false">
      <c r="Q8644" s="70"/>
      <c r="R8644" s="71" t="s">
        <v>119</v>
      </c>
      <c r="S8644" s="72" t="n">
        <v>218695.22124</v>
      </c>
      <c r="T8644" s="73" t="n">
        <v>130939.70895</v>
      </c>
      <c r="U8644" s="74" t="n">
        <v>114417.48722</v>
      </c>
    </row>
    <row r="8645" customFormat="false" ht="12.75" hidden="false" customHeight="false" outlineLevel="0" collapsed="false">
      <c r="Q8645" s="55" t="s">
        <v>457</v>
      </c>
      <c r="R8645" s="56" t="s">
        <v>72</v>
      </c>
      <c r="S8645" s="57" t="n">
        <v>191156.81416</v>
      </c>
      <c r="T8645" s="58" t="n">
        <v>115828.69023</v>
      </c>
      <c r="U8645" s="59" t="n">
        <v>103015.15833</v>
      </c>
    </row>
    <row r="8646" customFormat="false" ht="12.75" hidden="false" customHeight="false" outlineLevel="0" collapsed="false">
      <c r="Q8646" s="65"/>
      <c r="R8646" s="66" t="s">
        <v>74</v>
      </c>
      <c r="S8646" s="67" t="n">
        <v>174118.93806</v>
      </c>
      <c r="T8646" s="68" t="n">
        <v>105369.23078</v>
      </c>
      <c r="U8646" s="69" t="n">
        <v>94095.68948</v>
      </c>
    </row>
    <row r="8647" customFormat="false" ht="12.75" hidden="false" customHeight="false" outlineLevel="0" collapsed="false">
      <c r="Q8647" s="65"/>
      <c r="R8647" s="66" t="s">
        <v>76</v>
      </c>
      <c r="S8647" s="67" t="n">
        <v>165173.09735</v>
      </c>
      <c r="T8647" s="68" t="n">
        <v>99022.45321</v>
      </c>
      <c r="U8647" s="69" t="n">
        <v>87211.93054</v>
      </c>
    </row>
    <row r="8648" customFormat="false" ht="12.75" hidden="false" customHeight="false" outlineLevel="0" collapsed="false">
      <c r="Q8648" s="65"/>
      <c r="R8648" s="66" t="s">
        <v>78</v>
      </c>
      <c r="S8648" s="67" t="n">
        <v>160904.07079</v>
      </c>
      <c r="T8648" s="68" t="n">
        <v>96414.13721</v>
      </c>
      <c r="U8648" s="69" t="n">
        <v>82510.97038</v>
      </c>
    </row>
    <row r="8649" customFormat="false" ht="12.75" hidden="false" customHeight="false" outlineLevel="0" collapsed="false">
      <c r="Q8649" s="65"/>
      <c r="R8649" s="66" t="s">
        <v>81</v>
      </c>
      <c r="S8649" s="67" t="n">
        <v>158584.77877</v>
      </c>
      <c r="T8649" s="68" t="n">
        <v>97054.05407</v>
      </c>
      <c r="U8649" s="69" t="n">
        <v>82458.0184</v>
      </c>
    </row>
    <row r="8650" customFormat="false" ht="12.75" hidden="false" customHeight="false" outlineLevel="0" collapsed="false">
      <c r="Q8650" s="65"/>
      <c r="R8650" s="66" t="s">
        <v>83</v>
      </c>
      <c r="S8650" s="67" t="n">
        <v>145841.41593</v>
      </c>
      <c r="T8650" s="68" t="n">
        <v>89113.09773</v>
      </c>
      <c r="U8650" s="69" t="n">
        <v>73309.0909</v>
      </c>
    </row>
    <row r="8651" customFormat="false" ht="12.75" hidden="false" customHeight="false" outlineLevel="0" collapsed="false">
      <c r="Q8651" s="65"/>
      <c r="R8651" s="66" t="s">
        <v>85</v>
      </c>
      <c r="S8651" s="67" t="n">
        <v>137711.15045</v>
      </c>
      <c r="T8651" s="68" t="n">
        <v>81250.72766</v>
      </c>
      <c r="U8651" s="69" t="n">
        <v>62383.32993</v>
      </c>
    </row>
    <row r="8652" customFormat="false" ht="12.75" hidden="false" customHeight="false" outlineLevel="0" collapsed="false">
      <c r="Q8652" s="65"/>
      <c r="R8652" s="66" t="s">
        <v>87</v>
      </c>
      <c r="S8652" s="67" t="n">
        <v>141336.63718</v>
      </c>
      <c r="T8652" s="68" t="n">
        <v>90232.01662</v>
      </c>
      <c r="U8652" s="69" t="n">
        <v>67855.03575</v>
      </c>
    </row>
    <row r="8653" customFormat="false" ht="12.75" hidden="false" customHeight="false" outlineLevel="0" collapsed="false">
      <c r="Q8653" s="65"/>
      <c r="R8653" s="66" t="s">
        <v>89</v>
      </c>
      <c r="S8653" s="67" t="n">
        <v>148294.51329</v>
      </c>
      <c r="T8653" s="68" t="n">
        <v>101088.14969</v>
      </c>
      <c r="U8653" s="69" t="n">
        <v>75833.13585</v>
      </c>
    </row>
    <row r="8654" customFormat="false" ht="12.75" hidden="false" customHeight="false" outlineLevel="0" collapsed="false">
      <c r="Q8654" s="65"/>
      <c r="R8654" s="66" t="s">
        <v>91</v>
      </c>
      <c r="S8654" s="67" t="n">
        <v>171149.73451</v>
      </c>
      <c r="T8654" s="68" t="n">
        <v>114582.53639</v>
      </c>
      <c r="U8654" s="69" t="n">
        <v>85146.80287</v>
      </c>
    </row>
    <row r="8655" customFormat="false" ht="12.75" hidden="false" customHeight="false" outlineLevel="0" collapsed="false">
      <c r="Q8655" s="65"/>
      <c r="R8655" s="66" t="s">
        <v>93</v>
      </c>
      <c r="S8655" s="67" t="n">
        <v>187289.20355</v>
      </c>
      <c r="T8655" s="68" t="n">
        <v>123107.27649</v>
      </c>
      <c r="U8655" s="69" t="n">
        <v>89983.08478</v>
      </c>
    </row>
    <row r="8656" customFormat="false" ht="12.75" hidden="false" customHeight="false" outlineLevel="0" collapsed="false">
      <c r="Q8656" s="65"/>
      <c r="R8656" s="66" t="s">
        <v>95</v>
      </c>
      <c r="S8656" s="67" t="n">
        <v>200019.82301</v>
      </c>
      <c r="T8656" s="68" t="n">
        <v>125861.53846</v>
      </c>
      <c r="U8656" s="69" t="n">
        <v>94201.59347</v>
      </c>
    </row>
    <row r="8657" customFormat="false" ht="12.75" hidden="false" customHeight="false" outlineLevel="0" collapsed="false">
      <c r="Q8657" s="65"/>
      <c r="R8657" s="66" t="s">
        <v>97</v>
      </c>
      <c r="S8657" s="67" t="n">
        <v>205225.48673</v>
      </c>
      <c r="T8657" s="68" t="n">
        <v>131025.77962</v>
      </c>
      <c r="U8657" s="69" t="n">
        <v>99855.68947</v>
      </c>
    </row>
    <row r="8658" customFormat="false" ht="12.75" hidden="false" customHeight="false" outlineLevel="0" collapsed="false">
      <c r="Q8658" s="65"/>
      <c r="R8658" s="66" t="s">
        <v>99</v>
      </c>
      <c r="S8658" s="67" t="n">
        <v>206244.95575</v>
      </c>
      <c r="T8658" s="68" t="n">
        <v>133664.03326</v>
      </c>
      <c r="U8658" s="69" t="n">
        <v>100702.92135</v>
      </c>
    </row>
    <row r="8659" customFormat="false" ht="12.75" hidden="false" customHeight="false" outlineLevel="0" collapsed="false">
      <c r="Q8659" s="65"/>
      <c r="R8659" s="66" t="s">
        <v>101</v>
      </c>
      <c r="S8659" s="67" t="n">
        <v>200179.11504</v>
      </c>
      <c r="T8659" s="68" t="n">
        <v>133106.4449</v>
      </c>
      <c r="U8659" s="69" t="n">
        <v>99702.71706</v>
      </c>
    </row>
    <row r="8660" customFormat="false" ht="12.75" hidden="false" customHeight="false" outlineLevel="0" collapsed="false">
      <c r="Q8660" s="65"/>
      <c r="R8660" s="66" t="s">
        <v>103</v>
      </c>
      <c r="S8660" s="67" t="n">
        <v>192596.81416</v>
      </c>
      <c r="T8660" s="68" t="n">
        <v>127534.30353</v>
      </c>
      <c r="U8660" s="69" t="n">
        <v>98020.02042</v>
      </c>
    </row>
    <row r="8661" customFormat="false" ht="12.75" hidden="false" customHeight="false" outlineLevel="0" collapsed="false">
      <c r="Q8661" s="65"/>
      <c r="R8661" s="66" t="s">
        <v>105</v>
      </c>
      <c r="S8661" s="67" t="n">
        <v>188525.30973</v>
      </c>
      <c r="T8661" s="68" t="n">
        <v>123739.70894</v>
      </c>
      <c r="U8661" s="69" t="n">
        <v>97667.00715</v>
      </c>
    </row>
    <row r="8662" customFormat="false" ht="12.75" hidden="false" customHeight="false" outlineLevel="0" collapsed="false">
      <c r="Q8662" s="65"/>
      <c r="R8662" s="66" t="s">
        <v>107</v>
      </c>
      <c r="S8662" s="67" t="n">
        <v>191934.15929</v>
      </c>
      <c r="T8662" s="68" t="n">
        <v>123459.04367</v>
      </c>
      <c r="U8662" s="69" t="n">
        <v>98190.64351</v>
      </c>
    </row>
    <row r="8663" customFormat="false" ht="12.75" hidden="false" customHeight="false" outlineLevel="0" collapsed="false">
      <c r="Q8663" s="65"/>
      <c r="R8663" s="66" t="s">
        <v>109</v>
      </c>
      <c r="S8663" s="67" t="n">
        <v>219071.15044</v>
      </c>
      <c r="T8663" s="68" t="n">
        <v>134255.30146</v>
      </c>
      <c r="U8663" s="69" t="n">
        <v>115500.06129</v>
      </c>
    </row>
    <row r="8664" customFormat="false" ht="12.75" hidden="false" customHeight="false" outlineLevel="0" collapsed="false">
      <c r="Q8664" s="65"/>
      <c r="R8664" s="66" t="s">
        <v>111</v>
      </c>
      <c r="S8664" s="67" t="n">
        <v>274689.55752</v>
      </c>
      <c r="T8664" s="68" t="n">
        <v>164847.81705</v>
      </c>
      <c r="U8664" s="69" t="n">
        <v>141764.24924</v>
      </c>
    </row>
    <row r="8665" customFormat="false" ht="12.75" hidden="false" customHeight="false" outlineLevel="0" collapsed="false">
      <c r="Q8665" s="65"/>
      <c r="R8665" s="66" t="s">
        <v>113</v>
      </c>
      <c r="S8665" s="67" t="n">
        <v>276467.25664</v>
      </c>
      <c r="T8665" s="68" t="n">
        <v>165446.56965</v>
      </c>
      <c r="U8665" s="69" t="n">
        <v>140352.19612</v>
      </c>
    </row>
    <row r="8666" customFormat="false" ht="12.75" hidden="false" customHeight="false" outlineLevel="0" collapsed="false">
      <c r="Q8666" s="65"/>
      <c r="R8666" s="66" t="s">
        <v>115</v>
      </c>
      <c r="S8666" s="67" t="n">
        <v>270643.53983</v>
      </c>
      <c r="T8666" s="68" t="n">
        <v>161292.7235</v>
      </c>
      <c r="U8666" s="69" t="n">
        <v>134786.35342</v>
      </c>
    </row>
    <row r="8667" customFormat="false" ht="12.75" hidden="false" customHeight="false" outlineLevel="0" collapsed="false">
      <c r="Q8667" s="65"/>
      <c r="R8667" s="66" t="s">
        <v>117</v>
      </c>
      <c r="S8667" s="67" t="n">
        <v>249814.51328</v>
      </c>
      <c r="T8667" s="68" t="n">
        <v>148958.41995</v>
      </c>
      <c r="U8667" s="69" t="n">
        <v>127984.96425</v>
      </c>
    </row>
    <row r="8668" customFormat="false" ht="12.75" hidden="false" customHeight="false" outlineLevel="0" collapsed="false">
      <c r="Q8668" s="70"/>
      <c r="R8668" s="71" t="s">
        <v>119</v>
      </c>
      <c r="S8668" s="72" t="n">
        <v>213757.16814</v>
      </c>
      <c r="T8668" s="73" t="n">
        <v>132496.46571</v>
      </c>
      <c r="U8668" s="74" t="n">
        <v>117429.8672</v>
      </c>
    </row>
    <row r="8669" customFormat="false" ht="12.75" hidden="false" customHeight="false" outlineLevel="0" collapsed="false">
      <c r="Q8669" s="55" t="s">
        <v>458</v>
      </c>
      <c r="R8669" s="56" t="s">
        <v>72</v>
      </c>
      <c r="S8669" s="57" t="n">
        <v>192596.81416</v>
      </c>
      <c r="T8669" s="58" t="n">
        <v>118201.2474</v>
      </c>
      <c r="U8669" s="59" t="n">
        <v>103468.19203</v>
      </c>
    </row>
    <row r="8670" customFormat="false" ht="12.75" hidden="false" customHeight="false" outlineLevel="0" collapsed="false">
      <c r="Q8670" s="65"/>
      <c r="R8670" s="66" t="s">
        <v>74</v>
      </c>
      <c r="S8670" s="67" t="n">
        <v>178751.15044</v>
      </c>
      <c r="T8670" s="68" t="n">
        <v>106619.12683</v>
      </c>
      <c r="U8670" s="69" t="n">
        <v>94625.20939</v>
      </c>
    </row>
    <row r="8671" customFormat="false" ht="12.75" hidden="false" customHeight="false" outlineLevel="0" collapsed="false">
      <c r="Q8671" s="65"/>
      <c r="R8671" s="66" t="s">
        <v>76</v>
      </c>
      <c r="S8671" s="67" t="n">
        <v>170136.63717</v>
      </c>
      <c r="T8671" s="68" t="n">
        <v>101638.25363</v>
      </c>
      <c r="U8671" s="69" t="n">
        <v>86135.24004</v>
      </c>
    </row>
    <row r="8672" customFormat="false" ht="12.75" hidden="false" customHeight="false" outlineLevel="0" collapsed="false">
      <c r="Q8672" s="65"/>
      <c r="R8672" s="66" t="s">
        <v>78</v>
      </c>
      <c r="S8672" s="67" t="n">
        <v>165153.9823</v>
      </c>
      <c r="T8672" s="68" t="n">
        <v>99291.89188</v>
      </c>
      <c r="U8672" s="69" t="n">
        <v>85970.50051</v>
      </c>
    </row>
    <row r="8673" customFormat="false" ht="12.75" hidden="false" customHeight="false" outlineLevel="0" collapsed="false">
      <c r="Q8673" s="65"/>
      <c r="R8673" s="66" t="s">
        <v>81</v>
      </c>
      <c r="S8673" s="67" t="n">
        <v>165408.84957</v>
      </c>
      <c r="T8673" s="68" t="n">
        <v>100639.08523</v>
      </c>
      <c r="U8673" s="69" t="n">
        <v>84223.08478</v>
      </c>
    </row>
    <row r="8674" customFormat="false" ht="12.75" hidden="false" customHeight="false" outlineLevel="0" collapsed="false">
      <c r="Q8674" s="65"/>
      <c r="R8674" s="66" t="s">
        <v>83</v>
      </c>
      <c r="S8674" s="67" t="n">
        <v>153519.29203</v>
      </c>
      <c r="T8674" s="68" t="n">
        <v>95302.70271</v>
      </c>
      <c r="U8674" s="69" t="n">
        <v>73097.28293</v>
      </c>
    </row>
    <row r="8675" customFormat="false" ht="12.75" hidden="false" customHeight="false" outlineLevel="0" collapsed="false">
      <c r="Q8675" s="65"/>
      <c r="R8675" s="66" t="s">
        <v>85</v>
      </c>
      <c r="S8675" s="67" t="n">
        <v>146758.93805</v>
      </c>
      <c r="T8675" s="68" t="n">
        <v>87354.26196</v>
      </c>
      <c r="U8675" s="69" t="n">
        <v>60094.627166</v>
      </c>
    </row>
    <row r="8676" customFormat="false" ht="12.75" hidden="false" customHeight="false" outlineLevel="0" collapsed="false">
      <c r="Q8676" s="65"/>
      <c r="R8676" s="66" t="s">
        <v>87</v>
      </c>
      <c r="S8676" s="67" t="n">
        <v>158814.15929</v>
      </c>
      <c r="T8676" s="68" t="n">
        <v>97727.65073</v>
      </c>
      <c r="U8676" s="69" t="n">
        <v>66231.17466</v>
      </c>
    </row>
    <row r="8677" customFormat="false" ht="12.75" hidden="false" customHeight="false" outlineLevel="0" collapsed="false">
      <c r="Q8677" s="65"/>
      <c r="R8677" s="66" t="s">
        <v>89</v>
      </c>
      <c r="S8677" s="67" t="n">
        <v>177508.67257</v>
      </c>
      <c r="T8677" s="68" t="n">
        <v>110933.88773</v>
      </c>
      <c r="U8677" s="69" t="n">
        <v>78510.15322</v>
      </c>
    </row>
    <row r="8678" customFormat="false" ht="12.75" hidden="false" customHeight="false" outlineLevel="0" collapsed="false">
      <c r="Q8678" s="65"/>
      <c r="R8678" s="66" t="s">
        <v>91</v>
      </c>
      <c r="S8678" s="67" t="n">
        <v>197980.88495</v>
      </c>
      <c r="T8678" s="68" t="n">
        <v>123111.01871</v>
      </c>
      <c r="U8678" s="69" t="n">
        <v>88235.66905</v>
      </c>
    </row>
    <row r="8679" customFormat="false" ht="12.75" hidden="false" customHeight="false" outlineLevel="0" collapsed="false">
      <c r="Q8679" s="65"/>
      <c r="R8679" s="66" t="s">
        <v>93</v>
      </c>
      <c r="S8679" s="67" t="n">
        <v>212775.9292</v>
      </c>
      <c r="T8679" s="68" t="n">
        <v>131658.21205</v>
      </c>
      <c r="U8679" s="69" t="n">
        <v>93436.73137</v>
      </c>
    </row>
    <row r="8680" customFormat="false" ht="12.75" hidden="false" customHeight="false" outlineLevel="0" collapsed="false">
      <c r="Q8680" s="65"/>
      <c r="R8680" s="66" t="s">
        <v>95</v>
      </c>
      <c r="S8680" s="67" t="n">
        <v>222932.38939</v>
      </c>
      <c r="T8680" s="68" t="n">
        <v>136219.95843</v>
      </c>
      <c r="U8680" s="69" t="n">
        <v>96496.17976</v>
      </c>
    </row>
    <row r="8681" customFormat="false" ht="12.75" hidden="false" customHeight="false" outlineLevel="0" collapsed="false">
      <c r="Q8681" s="65"/>
      <c r="R8681" s="66" t="s">
        <v>97</v>
      </c>
      <c r="S8681" s="67" t="n">
        <v>223811.68141</v>
      </c>
      <c r="T8681" s="68" t="n">
        <v>138431.60084</v>
      </c>
      <c r="U8681" s="69" t="n">
        <v>98184.75997</v>
      </c>
    </row>
    <row r="8682" customFormat="false" ht="12.75" hidden="false" customHeight="false" outlineLevel="0" collapsed="false">
      <c r="Q8682" s="65"/>
      <c r="R8682" s="66" t="s">
        <v>99</v>
      </c>
      <c r="S8682" s="67" t="n">
        <v>224843.89381</v>
      </c>
      <c r="T8682" s="68" t="n">
        <v>137421.20581</v>
      </c>
      <c r="U8682" s="69" t="n">
        <v>98596.60879</v>
      </c>
    </row>
    <row r="8683" customFormat="false" ht="12.75" hidden="false" customHeight="false" outlineLevel="0" collapsed="false">
      <c r="Q8683" s="65"/>
      <c r="R8683" s="66" t="s">
        <v>101</v>
      </c>
      <c r="S8683" s="67" t="n">
        <v>220651.32744</v>
      </c>
      <c r="T8683" s="68" t="n">
        <v>136856.13307</v>
      </c>
      <c r="U8683" s="69" t="n">
        <v>97684.65782</v>
      </c>
    </row>
    <row r="8684" customFormat="false" ht="12.75" hidden="false" customHeight="false" outlineLevel="0" collapsed="false">
      <c r="Q8684" s="65"/>
      <c r="R8684" s="66" t="s">
        <v>103</v>
      </c>
      <c r="S8684" s="67" t="n">
        <v>216012.74337</v>
      </c>
      <c r="T8684" s="68" t="n">
        <v>133095.21829</v>
      </c>
      <c r="U8684" s="69" t="n">
        <v>98578.95813</v>
      </c>
    </row>
    <row r="8685" customFormat="false" ht="12.75" hidden="false" customHeight="false" outlineLevel="0" collapsed="false">
      <c r="Q8685" s="65"/>
      <c r="R8685" s="66" t="s">
        <v>105</v>
      </c>
      <c r="S8685" s="67" t="n">
        <v>208959.29202</v>
      </c>
      <c r="T8685" s="68" t="n">
        <v>128888.9813</v>
      </c>
      <c r="U8685" s="69" t="n">
        <v>98020.02042</v>
      </c>
    </row>
    <row r="8686" customFormat="false" ht="12.75" hidden="false" customHeight="false" outlineLevel="0" collapsed="false">
      <c r="Q8686" s="65"/>
      <c r="R8686" s="66" t="s">
        <v>107</v>
      </c>
      <c r="S8686" s="67" t="n">
        <v>209456.28319</v>
      </c>
      <c r="T8686" s="68" t="n">
        <v>127848.64865</v>
      </c>
      <c r="U8686" s="69" t="n">
        <v>99237.91625</v>
      </c>
    </row>
    <row r="8687" customFormat="false" ht="12.75" hidden="false" customHeight="false" outlineLevel="0" collapsed="false">
      <c r="Q8687" s="65"/>
      <c r="R8687" s="66" t="s">
        <v>109</v>
      </c>
      <c r="S8687" s="67" t="n">
        <v>232368.84955</v>
      </c>
      <c r="T8687" s="68" t="n">
        <v>140246.56964</v>
      </c>
      <c r="U8687" s="69" t="n">
        <v>116488.49848</v>
      </c>
    </row>
    <row r="8688" customFormat="false" ht="12.75" hidden="false" customHeight="false" outlineLevel="0" collapsed="false">
      <c r="Q8688" s="65"/>
      <c r="R8688" s="66" t="s">
        <v>111</v>
      </c>
      <c r="S8688" s="67" t="n">
        <v>279410.97345</v>
      </c>
      <c r="T8688" s="68" t="n">
        <v>167639.50103</v>
      </c>
      <c r="U8688" s="69" t="n">
        <v>141723.06436</v>
      </c>
    </row>
    <row r="8689" customFormat="false" ht="12.75" hidden="false" customHeight="false" outlineLevel="0" collapsed="false">
      <c r="Q8689" s="65"/>
      <c r="R8689" s="66" t="s">
        <v>113</v>
      </c>
      <c r="S8689" s="67" t="n">
        <v>279041.41593</v>
      </c>
      <c r="T8689" s="68" t="n">
        <v>167010.81081</v>
      </c>
      <c r="U8689" s="69" t="n">
        <v>141311.21552</v>
      </c>
    </row>
    <row r="8690" customFormat="false" ht="12.75" hidden="false" customHeight="false" outlineLevel="0" collapsed="false">
      <c r="Q8690" s="65"/>
      <c r="R8690" s="66" t="s">
        <v>115</v>
      </c>
      <c r="S8690" s="67" t="n">
        <v>269241.76992</v>
      </c>
      <c r="T8690" s="68" t="n">
        <v>161558.41997</v>
      </c>
      <c r="U8690" s="69" t="n">
        <v>137222.14504</v>
      </c>
    </row>
    <row r="8691" customFormat="false" ht="12.75" hidden="false" customHeight="false" outlineLevel="0" collapsed="false">
      <c r="Q8691" s="65"/>
      <c r="R8691" s="66" t="s">
        <v>117</v>
      </c>
      <c r="S8691" s="67" t="n">
        <v>248782.30088</v>
      </c>
      <c r="T8691" s="68" t="n">
        <v>149022.03743</v>
      </c>
      <c r="U8691" s="69" t="n">
        <v>128467.41572</v>
      </c>
    </row>
    <row r="8692" customFormat="false" ht="12.75" hidden="false" customHeight="false" outlineLevel="0" collapsed="false">
      <c r="Q8692" s="70"/>
      <c r="R8692" s="71" t="s">
        <v>119</v>
      </c>
      <c r="S8692" s="72" t="n">
        <v>215598.58408</v>
      </c>
      <c r="T8692" s="73" t="n">
        <v>130322.24532</v>
      </c>
      <c r="U8692" s="74" t="n">
        <v>114370.41879</v>
      </c>
    </row>
    <row r="8693" customFormat="false" ht="12.75" hidden="false" customHeight="false" outlineLevel="0" collapsed="false">
      <c r="Q8693" s="55" t="s">
        <v>459</v>
      </c>
      <c r="R8693" s="56" t="s">
        <v>72</v>
      </c>
      <c r="S8693" s="57" t="n">
        <v>192628.67256</v>
      </c>
      <c r="T8693" s="58" t="n">
        <v>117501.45531</v>
      </c>
      <c r="U8693" s="59" t="n">
        <v>104797.87539</v>
      </c>
    </row>
    <row r="8694" customFormat="false" ht="12.75" hidden="false" customHeight="false" outlineLevel="0" collapsed="false">
      <c r="Q8694" s="65"/>
      <c r="R8694" s="66" t="s">
        <v>74</v>
      </c>
      <c r="S8694" s="67" t="n">
        <v>176349.02655</v>
      </c>
      <c r="T8694" s="68" t="n">
        <v>106959.66736</v>
      </c>
      <c r="U8694" s="69" t="n">
        <v>96254.95404</v>
      </c>
    </row>
    <row r="8695" customFormat="false" ht="12.75" hidden="false" customHeight="false" outlineLevel="0" collapsed="false">
      <c r="Q8695" s="65"/>
      <c r="R8695" s="66" t="s">
        <v>76</v>
      </c>
      <c r="S8695" s="67" t="n">
        <v>167435.04425</v>
      </c>
      <c r="T8695" s="68" t="n">
        <v>103056.54886</v>
      </c>
      <c r="U8695" s="69" t="n">
        <v>90889.1522</v>
      </c>
    </row>
    <row r="8696" customFormat="false" ht="12.75" hidden="false" customHeight="false" outlineLevel="0" collapsed="false">
      <c r="Q8696" s="65"/>
      <c r="R8696" s="66" t="s">
        <v>78</v>
      </c>
      <c r="S8696" s="67" t="n">
        <v>162547.9646</v>
      </c>
      <c r="T8696" s="68" t="n">
        <v>102098.5447</v>
      </c>
      <c r="U8696" s="69" t="n">
        <v>83787.70174</v>
      </c>
    </row>
    <row r="8697" customFormat="false" ht="12.75" hidden="false" customHeight="false" outlineLevel="0" collapsed="false">
      <c r="Q8697" s="65"/>
      <c r="R8697" s="66" t="s">
        <v>81</v>
      </c>
      <c r="S8697" s="67" t="n">
        <v>164586.90266</v>
      </c>
      <c r="T8697" s="68" t="n">
        <v>102891.89189</v>
      </c>
      <c r="U8697" s="69" t="n">
        <v>83422.92135</v>
      </c>
    </row>
    <row r="8698" customFormat="false" ht="12.75" hidden="false" customHeight="false" outlineLevel="0" collapsed="false">
      <c r="Q8698" s="65"/>
      <c r="R8698" s="66" t="s">
        <v>83</v>
      </c>
      <c r="S8698" s="67" t="n">
        <v>152518.93806</v>
      </c>
      <c r="T8698" s="68" t="n">
        <v>96444.07483</v>
      </c>
      <c r="U8698" s="69" t="n">
        <v>74126.90501</v>
      </c>
    </row>
    <row r="8699" customFormat="false" ht="12.75" hidden="false" customHeight="false" outlineLevel="0" collapsed="false">
      <c r="Q8699" s="65"/>
      <c r="R8699" s="66" t="s">
        <v>85</v>
      </c>
      <c r="S8699" s="67" t="n">
        <v>145554.69025</v>
      </c>
      <c r="T8699" s="68" t="n">
        <v>91489.39708</v>
      </c>
      <c r="U8699" s="69" t="n">
        <v>63707.12973</v>
      </c>
    </row>
    <row r="8700" customFormat="false" ht="12.75" hidden="false" customHeight="false" outlineLevel="0" collapsed="false">
      <c r="Q8700" s="65"/>
      <c r="R8700" s="66" t="s">
        <v>87</v>
      </c>
      <c r="S8700" s="67" t="n">
        <v>157061.94691</v>
      </c>
      <c r="T8700" s="68" t="n">
        <v>101114.34512</v>
      </c>
      <c r="U8700" s="69" t="n">
        <v>67207.84475</v>
      </c>
    </row>
    <row r="8701" customFormat="false" ht="12.75" hidden="false" customHeight="false" outlineLevel="0" collapsed="false">
      <c r="Q8701" s="65"/>
      <c r="R8701" s="66" t="s">
        <v>89</v>
      </c>
      <c r="S8701" s="67" t="n">
        <v>176087.78762</v>
      </c>
      <c r="T8701" s="68" t="n">
        <v>114305.61332</v>
      </c>
      <c r="U8701" s="69" t="n">
        <v>75044.73954</v>
      </c>
    </row>
    <row r="8702" customFormat="false" ht="12.75" hidden="false" customHeight="false" outlineLevel="0" collapsed="false">
      <c r="Q8702" s="65"/>
      <c r="R8702" s="66" t="s">
        <v>91</v>
      </c>
      <c r="S8702" s="67" t="n">
        <v>197592.21238</v>
      </c>
      <c r="T8702" s="68" t="n">
        <v>128252.80666</v>
      </c>
      <c r="U8702" s="69" t="n">
        <v>84934.99488</v>
      </c>
    </row>
    <row r="8703" customFormat="false" ht="12.75" hidden="false" customHeight="false" outlineLevel="0" collapsed="false">
      <c r="Q8703" s="65"/>
      <c r="R8703" s="66" t="s">
        <v>93</v>
      </c>
      <c r="S8703" s="67" t="n">
        <v>210023.36283</v>
      </c>
      <c r="T8703" s="68" t="n">
        <v>139034.09564</v>
      </c>
      <c r="U8703" s="69" t="n">
        <v>91742.26762</v>
      </c>
    </row>
    <row r="8704" customFormat="false" ht="12.75" hidden="false" customHeight="false" outlineLevel="0" collapsed="false">
      <c r="Q8704" s="65"/>
      <c r="R8704" s="66" t="s">
        <v>95</v>
      </c>
      <c r="S8704" s="67" t="n">
        <v>223454.86726</v>
      </c>
      <c r="T8704" s="68" t="n">
        <v>140860.29107</v>
      </c>
      <c r="U8704" s="69" t="n">
        <v>96496.17978</v>
      </c>
    </row>
    <row r="8705" customFormat="false" ht="12.75" hidden="false" customHeight="false" outlineLevel="0" collapsed="false">
      <c r="Q8705" s="65"/>
      <c r="R8705" s="66" t="s">
        <v>97</v>
      </c>
      <c r="S8705" s="67" t="n">
        <v>221454.15929</v>
      </c>
      <c r="T8705" s="68" t="n">
        <v>140646.98545</v>
      </c>
      <c r="U8705" s="69" t="n">
        <v>98614.25945</v>
      </c>
    </row>
    <row r="8706" customFormat="false" ht="12.75" hidden="false" customHeight="false" outlineLevel="0" collapsed="false">
      <c r="Q8706" s="65"/>
      <c r="R8706" s="66" t="s">
        <v>99</v>
      </c>
      <c r="S8706" s="67" t="n">
        <v>220670.44249</v>
      </c>
      <c r="T8706" s="68" t="n">
        <v>141219.54263</v>
      </c>
      <c r="U8706" s="69" t="n">
        <v>99002.57405</v>
      </c>
    </row>
    <row r="8707" customFormat="false" ht="12.75" hidden="false" customHeight="false" outlineLevel="0" collapsed="false">
      <c r="Q8707" s="65"/>
      <c r="R8707" s="66" t="s">
        <v>101</v>
      </c>
      <c r="S8707" s="67" t="n">
        <v>218077.16814</v>
      </c>
      <c r="T8707" s="68" t="n">
        <v>137731.80872</v>
      </c>
      <c r="U8707" s="69" t="n">
        <v>97355.17875</v>
      </c>
    </row>
    <row r="8708" customFormat="false" ht="12.75" hidden="false" customHeight="false" outlineLevel="0" collapsed="false">
      <c r="Q8708" s="65"/>
      <c r="R8708" s="66" t="s">
        <v>103</v>
      </c>
      <c r="S8708" s="67" t="n">
        <v>212763.18583</v>
      </c>
      <c r="T8708" s="68" t="n">
        <v>133203.74221</v>
      </c>
      <c r="U8708" s="69" t="n">
        <v>94207.47703</v>
      </c>
    </row>
    <row r="8709" customFormat="false" ht="12.75" hidden="false" customHeight="false" outlineLevel="0" collapsed="false">
      <c r="Q8709" s="65"/>
      <c r="R8709" s="66" t="s">
        <v>105</v>
      </c>
      <c r="S8709" s="67" t="n">
        <v>210469.38054</v>
      </c>
      <c r="T8709" s="68" t="n">
        <v>128859.04366</v>
      </c>
      <c r="U8709" s="69" t="n">
        <v>93883.88151</v>
      </c>
    </row>
    <row r="8710" customFormat="false" ht="12.75" hidden="false" customHeight="false" outlineLevel="0" collapsed="false">
      <c r="Q8710" s="65"/>
      <c r="R8710" s="66" t="s">
        <v>107</v>
      </c>
      <c r="S8710" s="67" t="n">
        <v>209201.41593</v>
      </c>
      <c r="T8710" s="68" t="n">
        <v>127223.70062</v>
      </c>
      <c r="U8710" s="69" t="n">
        <v>94866.43514</v>
      </c>
    </row>
    <row r="8711" customFormat="false" ht="12.75" hidden="false" customHeight="false" outlineLevel="0" collapsed="false">
      <c r="Q8711" s="65"/>
      <c r="R8711" s="66" t="s">
        <v>109</v>
      </c>
      <c r="S8711" s="67" t="n">
        <v>229036.46017</v>
      </c>
      <c r="T8711" s="68" t="n">
        <v>139599.1684</v>
      </c>
      <c r="U8711" s="69" t="n">
        <v>117088.62105</v>
      </c>
    </row>
    <row r="8712" customFormat="false" ht="12.75" hidden="false" customHeight="false" outlineLevel="0" collapsed="false">
      <c r="Q8712" s="65"/>
      <c r="R8712" s="66" t="s">
        <v>111</v>
      </c>
      <c r="S8712" s="67" t="n">
        <v>278079.29204</v>
      </c>
      <c r="T8712" s="68" t="n">
        <v>169072.76507</v>
      </c>
      <c r="U8712" s="69" t="n">
        <v>142464.39223</v>
      </c>
    </row>
    <row r="8713" customFormat="false" ht="12.75" hidden="false" customHeight="false" outlineLevel="0" collapsed="false">
      <c r="Q8713" s="65"/>
      <c r="R8713" s="66" t="s">
        <v>113</v>
      </c>
      <c r="S8713" s="67" t="n">
        <v>275587.9646</v>
      </c>
      <c r="T8713" s="68" t="n">
        <v>167167.98336</v>
      </c>
      <c r="U8713" s="69" t="n">
        <v>140105.08683</v>
      </c>
    </row>
    <row r="8714" customFormat="false" ht="12.75" hidden="false" customHeight="false" outlineLevel="0" collapsed="false">
      <c r="Q8714" s="65"/>
      <c r="R8714" s="66" t="s">
        <v>115</v>
      </c>
      <c r="S8714" s="67" t="n">
        <v>269286.37169</v>
      </c>
      <c r="T8714" s="68" t="n">
        <v>162729.72973</v>
      </c>
      <c r="U8714" s="69" t="n">
        <v>135227.62004</v>
      </c>
    </row>
    <row r="8715" customFormat="false" ht="12.75" hidden="false" customHeight="false" outlineLevel="0" collapsed="false">
      <c r="Q8715" s="65"/>
      <c r="R8715" s="66" t="s">
        <v>117</v>
      </c>
      <c r="S8715" s="67" t="n">
        <v>250923.18584</v>
      </c>
      <c r="T8715" s="68" t="n">
        <v>151140.12474</v>
      </c>
      <c r="U8715" s="69" t="n">
        <v>128496.83351</v>
      </c>
    </row>
    <row r="8716" customFormat="false" ht="12.75" hidden="false" customHeight="false" outlineLevel="0" collapsed="false">
      <c r="Q8716" s="70"/>
      <c r="R8716" s="71" t="s">
        <v>119</v>
      </c>
      <c r="S8716" s="72" t="n">
        <v>220925.30974</v>
      </c>
      <c r="T8716" s="73" t="n">
        <v>133858.62787</v>
      </c>
      <c r="U8716" s="74" t="n">
        <v>119136.09806</v>
      </c>
    </row>
    <row r="8717" customFormat="false" ht="12.75" hidden="false" customHeight="false" outlineLevel="0" collapsed="false">
      <c r="Q8717" s="55" t="s">
        <v>460</v>
      </c>
      <c r="R8717" s="56" t="s">
        <v>72</v>
      </c>
      <c r="S8717" s="57" t="n">
        <v>195241.06194</v>
      </c>
      <c r="T8717" s="58" t="n">
        <v>119331.39294</v>
      </c>
      <c r="U8717" s="59" t="n">
        <v>107139.53014</v>
      </c>
    </row>
    <row r="8718" customFormat="false" ht="12.75" hidden="false" customHeight="false" outlineLevel="0" collapsed="false">
      <c r="Q8718" s="65"/>
      <c r="R8718" s="66" t="s">
        <v>74</v>
      </c>
      <c r="S8718" s="67" t="n">
        <v>179458.40709</v>
      </c>
      <c r="T8718" s="68" t="n">
        <v>109335.96673</v>
      </c>
      <c r="U8718" s="69" t="n">
        <v>96349.09091</v>
      </c>
    </row>
    <row r="8719" customFormat="false" ht="12.75" hidden="false" customHeight="false" outlineLevel="0" collapsed="false">
      <c r="Q8719" s="65"/>
      <c r="R8719" s="66" t="s">
        <v>76</v>
      </c>
      <c r="S8719" s="67" t="n">
        <v>172277.52212</v>
      </c>
      <c r="T8719" s="68" t="n">
        <v>103322.24531</v>
      </c>
      <c r="U8719" s="69" t="n">
        <v>89735.97549</v>
      </c>
    </row>
    <row r="8720" customFormat="false" ht="12.75" hidden="false" customHeight="false" outlineLevel="0" collapsed="false">
      <c r="Q8720" s="65"/>
      <c r="R8720" s="66" t="s">
        <v>78</v>
      </c>
      <c r="S8720" s="67" t="n">
        <v>167779.11505</v>
      </c>
      <c r="T8720" s="68" t="n">
        <v>100100.20791</v>
      </c>
      <c r="U8720" s="69" t="n">
        <v>88123.88152</v>
      </c>
    </row>
    <row r="8721" customFormat="false" ht="12.75" hidden="false" customHeight="false" outlineLevel="0" collapsed="false">
      <c r="Q8721" s="65"/>
      <c r="R8721" s="66" t="s">
        <v>81</v>
      </c>
      <c r="S8721" s="67" t="n">
        <v>167486.01771</v>
      </c>
      <c r="T8721" s="68" t="n">
        <v>102184.61539</v>
      </c>
      <c r="U8721" s="69" t="n">
        <v>88035.62818</v>
      </c>
    </row>
    <row r="8722" customFormat="false" ht="12.75" hidden="false" customHeight="false" outlineLevel="0" collapsed="false">
      <c r="Q8722" s="65"/>
      <c r="R8722" s="66" t="s">
        <v>83</v>
      </c>
      <c r="S8722" s="67" t="n">
        <v>154443.18583</v>
      </c>
      <c r="T8722" s="68" t="n">
        <v>93637.42204</v>
      </c>
      <c r="U8722" s="69" t="n">
        <v>77256.95606</v>
      </c>
    </row>
    <row r="8723" customFormat="false" ht="12.75" hidden="false" customHeight="false" outlineLevel="0" collapsed="false">
      <c r="Q8723" s="65"/>
      <c r="R8723" s="66" t="s">
        <v>85</v>
      </c>
      <c r="S8723" s="67" t="n">
        <v>140947.96459</v>
      </c>
      <c r="T8723" s="68" t="n">
        <v>84094.8025</v>
      </c>
      <c r="U8723" s="69" t="n">
        <v>64130.74566</v>
      </c>
    </row>
    <row r="8724" customFormat="false" ht="12.75" hidden="false" customHeight="false" outlineLevel="0" collapsed="false">
      <c r="Q8724" s="65"/>
      <c r="R8724" s="66" t="s">
        <v>87</v>
      </c>
      <c r="S8724" s="67" t="n">
        <v>151537.69911</v>
      </c>
      <c r="T8724" s="68" t="n">
        <v>91234.92723</v>
      </c>
      <c r="U8724" s="69" t="n">
        <v>67290.21451</v>
      </c>
    </row>
    <row r="8725" customFormat="false" ht="12.75" hidden="false" customHeight="false" outlineLevel="0" collapsed="false">
      <c r="Q8725" s="65"/>
      <c r="R8725" s="66" t="s">
        <v>89</v>
      </c>
      <c r="S8725" s="67" t="n">
        <v>168212.38938</v>
      </c>
      <c r="T8725" s="68" t="n">
        <v>102102.2869</v>
      </c>
      <c r="U8725" s="69" t="n">
        <v>74385.78141</v>
      </c>
    </row>
    <row r="8726" customFormat="false" ht="12.75" hidden="false" customHeight="false" outlineLevel="0" collapsed="false">
      <c r="Q8726" s="65"/>
      <c r="R8726" s="66" t="s">
        <v>91</v>
      </c>
      <c r="S8726" s="67" t="n">
        <v>188792.92035</v>
      </c>
      <c r="T8726" s="68" t="n">
        <v>114313.09772</v>
      </c>
      <c r="U8726" s="69" t="n">
        <v>85429.21347</v>
      </c>
    </row>
    <row r="8727" customFormat="false" ht="12.75" hidden="false" customHeight="false" outlineLevel="0" collapsed="false">
      <c r="Q8727" s="65"/>
      <c r="R8727" s="66" t="s">
        <v>93</v>
      </c>
      <c r="S8727" s="67" t="n">
        <v>205442.12388</v>
      </c>
      <c r="T8727" s="68" t="n">
        <v>123275.67567</v>
      </c>
      <c r="U8727" s="69" t="n">
        <v>91912.89069</v>
      </c>
    </row>
    <row r="8728" customFormat="false" ht="12.75" hidden="false" customHeight="false" outlineLevel="0" collapsed="false">
      <c r="Q8728" s="65"/>
      <c r="R8728" s="66" t="s">
        <v>95</v>
      </c>
      <c r="S8728" s="67" t="n">
        <v>213604.24778</v>
      </c>
      <c r="T8728" s="68" t="n">
        <v>129704.7817</v>
      </c>
      <c r="U8728" s="69" t="n">
        <v>95119.42799</v>
      </c>
    </row>
    <row r="8729" customFormat="false" ht="12.75" hidden="false" customHeight="false" outlineLevel="0" collapsed="false">
      <c r="Q8729" s="65"/>
      <c r="R8729" s="66" t="s">
        <v>97</v>
      </c>
      <c r="S8729" s="67" t="n">
        <v>218618.76107</v>
      </c>
      <c r="T8729" s="68" t="n">
        <v>132036.17465</v>
      </c>
      <c r="U8729" s="69" t="n">
        <v>96725.63842</v>
      </c>
    </row>
    <row r="8730" customFormat="false" ht="12.75" hidden="false" customHeight="false" outlineLevel="0" collapsed="false">
      <c r="Q8730" s="65"/>
      <c r="R8730" s="66" t="s">
        <v>99</v>
      </c>
      <c r="S8730" s="67" t="n">
        <v>220186.1947</v>
      </c>
      <c r="T8730" s="68" t="n">
        <v>133177.54678</v>
      </c>
      <c r="U8730" s="69" t="n">
        <v>97155.1379</v>
      </c>
    </row>
    <row r="8731" customFormat="false" ht="12.75" hidden="false" customHeight="false" outlineLevel="0" collapsed="false">
      <c r="Q8731" s="65"/>
      <c r="R8731" s="66" t="s">
        <v>101</v>
      </c>
      <c r="S8731" s="67" t="n">
        <v>215311.85841</v>
      </c>
      <c r="T8731" s="68" t="n">
        <v>128877.75467</v>
      </c>
      <c r="U8731" s="69" t="n">
        <v>96090.2145</v>
      </c>
    </row>
    <row r="8732" customFormat="false" ht="12.75" hidden="false" customHeight="false" outlineLevel="0" collapsed="false">
      <c r="Q8732" s="65"/>
      <c r="R8732" s="66" t="s">
        <v>103</v>
      </c>
      <c r="S8732" s="67" t="n">
        <v>208500.53098</v>
      </c>
      <c r="T8732" s="68" t="n">
        <v>125139.29314</v>
      </c>
      <c r="U8732" s="69" t="n">
        <v>93825.04596</v>
      </c>
    </row>
    <row r="8733" customFormat="false" ht="12.75" hidden="false" customHeight="false" outlineLevel="0" collapsed="false">
      <c r="Q8733" s="65"/>
      <c r="R8733" s="66" t="s">
        <v>105</v>
      </c>
      <c r="S8733" s="67" t="n">
        <v>204327.07965</v>
      </c>
      <c r="T8733" s="68" t="n">
        <v>121498.1289</v>
      </c>
      <c r="U8733" s="69" t="n">
        <v>92730.70481</v>
      </c>
    </row>
    <row r="8734" customFormat="false" ht="12.75" hidden="false" customHeight="false" outlineLevel="0" collapsed="false">
      <c r="Q8734" s="65"/>
      <c r="R8734" s="66" t="s">
        <v>107</v>
      </c>
      <c r="S8734" s="67" t="n">
        <v>200918.2301</v>
      </c>
      <c r="T8734" s="68" t="n">
        <v>121093.9709</v>
      </c>
      <c r="U8734" s="69" t="n">
        <v>93501.45046</v>
      </c>
    </row>
    <row r="8735" customFormat="false" ht="12.75" hidden="false" customHeight="false" outlineLevel="0" collapsed="false">
      <c r="Q8735" s="65"/>
      <c r="R8735" s="66" t="s">
        <v>109</v>
      </c>
      <c r="S8735" s="67" t="n">
        <v>226283.89381</v>
      </c>
      <c r="T8735" s="68" t="n">
        <v>134401.2474</v>
      </c>
      <c r="U8735" s="69" t="n">
        <v>113264.31054</v>
      </c>
    </row>
    <row r="8736" customFormat="false" ht="12.75" hidden="false" customHeight="false" outlineLevel="0" collapsed="false">
      <c r="Q8736" s="65"/>
      <c r="R8736" s="66" t="s">
        <v>111</v>
      </c>
      <c r="S8736" s="67" t="n">
        <v>276084.95576</v>
      </c>
      <c r="T8736" s="68" t="n">
        <v>161659.45945</v>
      </c>
      <c r="U8736" s="69" t="n">
        <v>134092.09397</v>
      </c>
    </row>
    <row r="8737" customFormat="false" ht="12.75" hidden="false" customHeight="false" outlineLevel="0" collapsed="false">
      <c r="Q8737" s="65"/>
      <c r="R8737" s="66" t="s">
        <v>113</v>
      </c>
      <c r="S8737" s="67" t="n">
        <v>271745.84071</v>
      </c>
      <c r="T8737" s="68" t="n">
        <v>156427.85861</v>
      </c>
      <c r="U8737" s="69" t="n">
        <v>132327.02758</v>
      </c>
    </row>
    <row r="8738" customFormat="false" ht="12.75" hidden="false" customHeight="false" outlineLevel="0" collapsed="false">
      <c r="Q8738" s="65"/>
      <c r="R8738" s="66" t="s">
        <v>115</v>
      </c>
      <c r="S8738" s="67" t="n">
        <v>258091.32743</v>
      </c>
      <c r="T8738" s="68" t="n">
        <v>149523.49273</v>
      </c>
      <c r="U8738" s="69" t="n">
        <v>130967.92645</v>
      </c>
    </row>
    <row r="8739" customFormat="false" ht="12.75" hidden="false" customHeight="false" outlineLevel="0" collapsed="false">
      <c r="Q8739" s="65"/>
      <c r="R8739" s="66" t="s">
        <v>117</v>
      </c>
      <c r="S8739" s="67" t="n">
        <v>237332.38937</v>
      </c>
      <c r="T8739" s="68" t="n">
        <v>139846.15385</v>
      </c>
      <c r="U8739" s="69" t="n">
        <v>124507.78345</v>
      </c>
    </row>
    <row r="8740" customFormat="false" ht="12.75" hidden="false" customHeight="false" outlineLevel="0" collapsed="false">
      <c r="Q8740" s="80"/>
      <c r="R8740" s="81" t="s">
        <v>119</v>
      </c>
      <c r="S8740" s="82" t="n">
        <v>208742.65486</v>
      </c>
      <c r="T8740" s="83" t="n">
        <v>125532.22454</v>
      </c>
      <c r="U8740" s="84" t="n">
        <v>110716.73137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145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8.6875" defaultRowHeight="12.75" zeroHeight="false" outlineLevelRow="0" outlineLevelCol="0"/>
  <cols>
    <col collapsed="false" customWidth="true" hidden="false" outlineLevel="0" max="2" min="1" style="0" width="11.57"/>
  </cols>
  <sheetData>
    <row r="1" customFormat="false" ht="12.75" hidden="false" customHeight="false" outlineLevel="0" collapsed="false">
      <c r="A1" s="0" t="s">
        <v>65</v>
      </c>
      <c r="B1" s="0" t="s">
        <v>54</v>
      </c>
      <c r="C1" s="0" t="s">
        <v>9</v>
      </c>
      <c r="D1" s="0" t="s">
        <v>10</v>
      </c>
      <c r="E1" s="0" t="s">
        <v>11</v>
      </c>
      <c r="F1" s="0" t="s">
        <v>465</v>
      </c>
      <c r="G1" s="0" t="s">
        <v>466</v>
      </c>
      <c r="H1" s="0" t="s">
        <v>467</v>
      </c>
      <c r="I1" s="0" t="s">
        <v>468</v>
      </c>
      <c r="J1" s="0" t="s">
        <v>469</v>
      </c>
      <c r="K1" s="0" t="s">
        <v>66</v>
      </c>
    </row>
    <row r="2" customFormat="false" ht="12.75" hidden="false" customHeight="false" outlineLevel="0" collapsed="false">
      <c r="A2" s="85" t="s">
        <v>71</v>
      </c>
      <c r="B2" s="0" t="s">
        <v>7</v>
      </c>
      <c r="C2" s="0" t="n">
        <f aca="false">AVERAGEIFS(data!$D:$D,data!$A:$A,datewise!A2,data!$N:$N,datewise!B2)</f>
        <v>5.27394444444444</v>
      </c>
      <c r="D2" s="0" t="n">
        <f aca="false">AVERAGEIFS(data!$E:$E,data!$A:$A,datewise!A2,data!$N:$N,datewise!B2)</f>
        <v>76.325</v>
      </c>
      <c r="E2" s="0" t="n">
        <f aca="false">AVERAGEIFS(data!$F:$F,data!$A:$A,datewise!A2,data!$N:$N,datewise!B2)</f>
        <v>0.0820555555555556</v>
      </c>
      <c r="F2" s="0" t="n">
        <f aca="false">AVERAGEIFS(data!$G:$G,data!$A:$A,datewise!A2,data!$N:$N,datewise!B2)</f>
        <v>0.0611666666666667</v>
      </c>
      <c r="G2" s="0" t="n">
        <f aca="false">AVERAGEIFS(data!$H:$H,data!$A:$A,datewise!A2,data!$N:$N,datewise!B2)</f>
        <v>0.120527777777778</v>
      </c>
      <c r="H2" s="0" t="n">
        <f aca="false">SUMIFS(data!$I:$I,data!$A:$A,datewise!A2,data!$N:$N,datewise!B2)</f>
        <v>828194.43036</v>
      </c>
      <c r="I2" s="0" t="n">
        <f aca="false">SUMIFS(data!$J:$J,data!$A:$A,datewise!A2,data!$N:$N,datewise!B2)</f>
        <v>525880.85106</v>
      </c>
      <c r="J2" s="0" t="n">
        <f aca="false">SUMIFS(data!$K:$K,data!$A:$A,datewise!A2,data!$N:$N,datewise!B2)</f>
        <v>573403.37349</v>
      </c>
      <c r="K2" s="0" t="n">
        <f aca="false">WEEKDAY(A2,11)</f>
        <v>7</v>
      </c>
    </row>
    <row r="3" customFormat="false" ht="12.75" hidden="false" customHeight="false" outlineLevel="0" collapsed="false">
      <c r="A3" s="85" t="s">
        <v>71</v>
      </c>
      <c r="B3" s="0" t="s">
        <v>4</v>
      </c>
      <c r="C3" s="0" t="n">
        <f aca="false">AVERAGEIFS(data!$D:$D,data!$A:$A,datewise!A3,data!$N:$N,datewise!B3)</f>
        <v>5.72141666666667</v>
      </c>
      <c r="D3" s="0" t="n">
        <f aca="false">AVERAGEIFS(data!$E:$E,data!$A:$A,datewise!A3,data!$N:$N,datewise!B3)</f>
        <v>70.7341666666667</v>
      </c>
      <c r="E3" s="0" t="n">
        <f aca="false">AVERAGEIFS(data!$F:$F,data!$A:$A,datewise!A3,data!$N:$N,datewise!B3)</f>
        <v>1.02605555555556</v>
      </c>
      <c r="F3" s="0" t="n">
        <f aca="false">AVERAGEIFS(data!$G:$G,data!$A:$A,datewise!A3,data!$N:$N,datewise!B3)</f>
        <v>143.340166666667</v>
      </c>
      <c r="G3" s="0" t="n">
        <f aca="false">AVERAGEIFS(data!$H:$H,data!$A:$A,datewise!A3,data!$N:$N,datewise!B3)</f>
        <v>16.6642222222222</v>
      </c>
      <c r="H3" s="0" t="n">
        <f aca="false">SUMIFS(data!$I:$I,data!$A:$A,datewise!A3,data!$N:$N,datewise!B3)</f>
        <v>832040.50632</v>
      </c>
      <c r="I3" s="0" t="n">
        <f aca="false">SUMIFS(data!$J:$J,data!$A:$A,datewise!A3,data!$N:$N,datewise!B3)</f>
        <v>507625.53192</v>
      </c>
      <c r="J3" s="0" t="n">
        <f aca="false">SUMIFS(data!$K:$K,data!$A:$A,datewise!A3,data!$N:$N,datewise!B3)</f>
        <v>486517.59036</v>
      </c>
      <c r="K3" s="0" t="n">
        <f aca="false">WEEKDAY(A3,11)</f>
        <v>7</v>
      </c>
    </row>
    <row r="4" customFormat="false" ht="12.75" hidden="false" customHeight="false" outlineLevel="0" collapsed="false">
      <c r="A4" s="85" t="s">
        <v>71</v>
      </c>
      <c r="B4" s="0" t="s">
        <v>5</v>
      </c>
      <c r="C4" s="0" t="n">
        <f aca="false">AVERAGEIFS(data!$D:$D,data!$A:$A,datewise!A4,data!$N:$N,datewise!B4)</f>
        <v>15.4116666666667</v>
      </c>
      <c r="D4" s="0" t="n">
        <f aca="false">AVERAGEIFS(data!$E:$E,data!$A:$A,datewise!A4,data!$N:$N,datewise!B4)</f>
        <v>57.7005555555556</v>
      </c>
      <c r="E4" s="0" t="n">
        <f aca="false">AVERAGEIFS(data!$F:$F,data!$A:$A,datewise!A4,data!$N:$N,datewise!B4)</f>
        <v>0.0763611111111111</v>
      </c>
      <c r="F4" s="0" t="n">
        <f aca="false">AVERAGEIFS(data!$G:$G,data!$A:$A,datewise!A4,data!$N:$N,datewise!B4)</f>
        <v>341.308611111111</v>
      </c>
      <c r="G4" s="0" t="n">
        <f aca="false">AVERAGEIFS(data!$H:$H,data!$A:$A,datewise!A4,data!$N:$N,datewise!B4)</f>
        <v>86.2933333333333</v>
      </c>
      <c r="H4" s="0" t="n">
        <f aca="false">SUMIFS(data!$I:$I,data!$A:$A,datewise!A4,data!$N:$N,datewise!B4)</f>
        <v>1094351.3924</v>
      </c>
      <c r="I4" s="0" t="n">
        <f aca="false">SUMIFS(data!$J:$J,data!$A:$A,datewise!A4,data!$N:$N,datewise!B4)</f>
        <v>665916.10943</v>
      </c>
      <c r="J4" s="0" t="n">
        <f aca="false">SUMIFS(data!$K:$K,data!$A:$A,datewise!A4,data!$N:$N,datewise!B4)</f>
        <v>637700.24096</v>
      </c>
      <c r="K4" s="0" t="n">
        <f aca="false">WEEKDAY(A4,11)</f>
        <v>7</v>
      </c>
    </row>
    <row r="5" customFormat="false" ht="12.75" hidden="false" customHeight="false" outlineLevel="0" collapsed="false">
      <c r="A5" s="85" t="s">
        <v>71</v>
      </c>
      <c r="B5" s="0" t="s">
        <v>6</v>
      </c>
      <c r="C5" s="0" t="n">
        <f aca="false">AVERAGEIFS(data!$D:$D,data!$A:$A,datewise!A5,data!$N:$N,datewise!B5)</f>
        <v>12.2941666666667</v>
      </c>
      <c r="D5" s="0" t="n">
        <f aca="false">AVERAGEIFS(data!$E:$E,data!$A:$A,datewise!A5,data!$N:$N,datewise!B5)</f>
        <v>69.3175</v>
      </c>
      <c r="E5" s="0" t="n">
        <f aca="false">AVERAGEIFS(data!$F:$F,data!$A:$A,datewise!A5,data!$N:$N,datewise!B5)</f>
        <v>0.0761111111111111</v>
      </c>
      <c r="F5" s="0" t="n">
        <f aca="false">AVERAGEIFS(data!$G:$G,data!$A:$A,datewise!A5,data!$N:$N,datewise!B5)</f>
        <v>0.853138888888889</v>
      </c>
      <c r="G5" s="0" t="n">
        <f aca="false">AVERAGEIFS(data!$H:$H,data!$A:$A,datewise!A5,data!$N:$N,datewise!B5)</f>
        <v>0.897611111111111</v>
      </c>
      <c r="H5" s="0" t="n">
        <f aca="false">SUMIFS(data!$I:$I,data!$A:$A,datewise!A5,data!$N:$N,datewise!B5)</f>
        <v>1344407.08858</v>
      </c>
      <c r="I5" s="0" t="n">
        <f aca="false">SUMIFS(data!$J:$J,data!$A:$A,datewise!A5,data!$N:$N,datewise!B5)</f>
        <v>854819.45288</v>
      </c>
      <c r="J5" s="0" t="n">
        <f aca="false">SUMIFS(data!$K:$K,data!$A:$A,datewise!A5,data!$N:$N,datewise!B5)</f>
        <v>875485.3012</v>
      </c>
      <c r="K5" s="0" t="n">
        <f aca="false">WEEKDAY(A5,11)</f>
        <v>7</v>
      </c>
    </row>
    <row r="6" customFormat="false" ht="12.75" hidden="false" customHeight="false" outlineLevel="0" collapsed="false">
      <c r="A6" s="85" t="s">
        <v>94</v>
      </c>
      <c r="B6" s="0" t="s">
        <v>7</v>
      </c>
      <c r="C6" s="0" t="n">
        <f aca="false">AVERAGEIFS(data!$D:$D,data!$A:$A,datewise!A6,data!$N:$N,datewise!B6)</f>
        <v>10.4922222222222</v>
      </c>
      <c r="D6" s="0" t="n">
        <f aca="false">AVERAGEIFS(data!$E:$E,data!$A:$A,datewise!A6,data!$N:$N,datewise!B6)</f>
        <v>79.7416666666667</v>
      </c>
      <c r="E6" s="0" t="n">
        <f aca="false">AVERAGEIFS(data!$F:$F,data!$A:$A,datewise!A6,data!$N:$N,datewise!B6)</f>
        <v>0.0768888888888889</v>
      </c>
      <c r="F6" s="0" t="n">
        <f aca="false">AVERAGEIFS(data!$G:$G,data!$A:$A,datewise!A6,data!$N:$N,datewise!B6)</f>
        <v>0.0705</v>
      </c>
      <c r="G6" s="0" t="n">
        <f aca="false">AVERAGEIFS(data!$H:$H,data!$A:$A,datewise!A6,data!$N:$N,datewise!B6)</f>
        <v>0.143166666666667</v>
      </c>
      <c r="H6" s="0" t="n">
        <f aca="false">SUMIFS(data!$I:$I,data!$A:$A,datewise!A6,data!$N:$N,datewise!B6)</f>
        <v>778584.30375</v>
      </c>
      <c r="I6" s="0" t="n">
        <f aca="false">SUMIFS(data!$J:$J,data!$A:$A,datewise!A6,data!$N:$N,datewise!B6)</f>
        <v>518279.63526</v>
      </c>
      <c r="J6" s="0" t="n">
        <f aca="false">SUMIFS(data!$K:$K,data!$A:$A,datewise!A6,data!$N:$N,datewise!B6)</f>
        <v>525490.12049</v>
      </c>
      <c r="K6" s="0" t="n">
        <f aca="false">WEEKDAY(A6,11)</f>
        <v>3</v>
      </c>
    </row>
    <row r="7" customFormat="false" ht="12.75" hidden="false" customHeight="false" outlineLevel="0" collapsed="false">
      <c r="A7" s="85" t="s">
        <v>94</v>
      </c>
      <c r="B7" s="0" t="s">
        <v>4</v>
      </c>
      <c r="C7" s="0" t="n">
        <f aca="false">AVERAGEIFS(data!$D:$D,data!$A:$A,datewise!A7,data!$N:$N,datewise!B7)</f>
        <v>10.8594444444444</v>
      </c>
      <c r="D7" s="0" t="n">
        <f aca="false">AVERAGEIFS(data!$E:$E,data!$A:$A,datewise!A7,data!$N:$N,datewise!B7)</f>
        <v>78.6713888888889</v>
      </c>
      <c r="E7" s="0" t="n">
        <f aca="false">AVERAGEIFS(data!$F:$F,data!$A:$A,datewise!A7,data!$N:$N,datewise!B7)</f>
        <v>0.0779722222222222</v>
      </c>
      <c r="F7" s="0" t="n">
        <f aca="false">AVERAGEIFS(data!$G:$G,data!$A:$A,datewise!A7,data!$N:$N,datewise!B7)</f>
        <v>136.697944444444</v>
      </c>
      <c r="G7" s="0" t="n">
        <f aca="false">AVERAGEIFS(data!$H:$H,data!$A:$A,datewise!A7,data!$N:$N,datewise!B7)</f>
        <v>20.2370833333333</v>
      </c>
      <c r="H7" s="0" t="n">
        <f aca="false">SUMIFS(data!$I:$I,data!$A:$A,datewise!A7,data!$N:$N,datewise!B7)</f>
        <v>898116.45569</v>
      </c>
      <c r="I7" s="0" t="n">
        <f aca="false">SUMIFS(data!$J:$J,data!$A:$A,datewise!A7,data!$N:$N,datewise!B7)</f>
        <v>638655.31913</v>
      </c>
      <c r="J7" s="0" t="n">
        <f aca="false">SUMIFS(data!$K:$K,data!$A:$A,datewise!A7,data!$N:$N,datewise!B7)</f>
        <v>509470.84341</v>
      </c>
      <c r="K7" s="0" t="n">
        <f aca="false">WEEKDAY(A7,11)</f>
        <v>3</v>
      </c>
    </row>
    <row r="8" customFormat="false" ht="12.75" hidden="false" customHeight="false" outlineLevel="0" collapsed="false">
      <c r="A8" s="85" t="s">
        <v>94</v>
      </c>
      <c r="B8" s="0" t="s">
        <v>5</v>
      </c>
      <c r="C8" s="0" t="n">
        <f aca="false">AVERAGEIFS(data!$D:$D,data!$A:$A,datewise!A8,data!$N:$N,datewise!B8)</f>
        <v>15.2863888888889</v>
      </c>
      <c r="D8" s="0" t="n">
        <f aca="false">AVERAGEIFS(data!$E:$E,data!$A:$A,datewise!A8,data!$N:$N,datewise!B8)</f>
        <v>58.8480555555555</v>
      </c>
      <c r="E8" s="0" t="n">
        <f aca="false">AVERAGEIFS(data!$F:$F,data!$A:$A,datewise!A8,data!$N:$N,datewise!B8)</f>
        <v>0.0761388888888889</v>
      </c>
      <c r="F8" s="0" t="n">
        <f aca="false">AVERAGEIFS(data!$G:$G,data!$A:$A,datewise!A8,data!$N:$N,datewise!B8)</f>
        <v>344.194444444444</v>
      </c>
      <c r="G8" s="0" t="n">
        <f aca="false">AVERAGEIFS(data!$H:$H,data!$A:$A,datewise!A8,data!$N:$N,datewise!B8)</f>
        <v>87.8283333333333</v>
      </c>
      <c r="H8" s="0" t="n">
        <f aca="false">SUMIFS(data!$I:$I,data!$A:$A,datewise!A8,data!$N:$N,datewise!B8)</f>
        <v>1102019.24052</v>
      </c>
      <c r="I8" s="0" t="n">
        <f aca="false">SUMIFS(data!$J:$J,data!$A:$A,datewise!A8,data!$N:$N,datewise!B8)</f>
        <v>756827.96354</v>
      </c>
      <c r="J8" s="0" t="n">
        <f aca="false">SUMIFS(data!$K:$K,data!$A:$A,datewise!A8,data!$N:$N,datewise!B8)</f>
        <v>664360.48193</v>
      </c>
      <c r="K8" s="0" t="n">
        <f aca="false">WEEKDAY(A8,11)</f>
        <v>3</v>
      </c>
    </row>
    <row r="9" customFormat="false" ht="12.75" hidden="false" customHeight="false" outlineLevel="0" collapsed="false">
      <c r="A9" s="85" t="s">
        <v>94</v>
      </c>
      <c r="B9" s="0" t="s">
        <v>6</v>
      </c>
      <c r="C9" s="0" t="n">
        <f aca="false">AVERAGEIFS(data!$D:$D,data!$A:$A,datewise!A9,data!$N:$N,datewise!B9)</f>
        <v>13.2694444444444</v>
      </c>
      <c r="D9" s="0" t="n">
        <f aca="false">AVERAGEIFS(data!$E:$E,data!$A:$A,datewise!A9,data!$N:$N,datewise!B9)</f>
        <v>68.5641666666667</v>
      </c>
      <c r="E9" s="0" t="n">
        <f aca="false">AVERAGEIFS(data!$F:$F,data!$A:$A,datewise!A9,data!$N:$N,datewise!B9)</f>
        <v>0.07525</v>
      </c>
      <c r="F9" s="0" t="n">
        <f aca="false">AVERAGEIFS(data!$G:$G,data!$A:$A,datewise!A9,data!$N:$N,datewise!B9)</f>
        <v>0.655055555555555</v>
      </c>
      <c r="G9" s="0" t="n">
        <f aca="false">AVERAGEIFS(data!$H:$H,data!$A:$A,datewise!A9,data!$N:$N,datewise!B9)</f>
        <v>0.701055555555556</v>
      </c>
      <c r="H9" s="0" t="n">
        <f aca="false">SUMIFS(data!$I:$I,data!$A:$A,datewise!A9,data!$N:$N,datewise!B9)</f>
        <v>1378487.08861</v>
      </c>
      <c r="I9" s="0" t="n">
        <f aca="false">SUMIFS(data!$J:$J,data!$A:$A,datewise!A9,data!$N:$N,datewise!B9)</f>
        <v>902549.54409</v>
      </c>
      <c r="J9" s="0" t="n">
        <f aca="false">SUMIFS(data!$K:$K,data!$A:$A,datewise!A9,data!$N:$N,datewise!B9)</f>
        <v>866868.43376</v>
      </c>
      <c r="K9" s="0" t="n">
        <f aca="false">WEEKDAY(A9,11)</f>
        <v>3</v>
      </c>
    </row>
    <row r="10" customFormat="false" ht="12.75" hidden="false" customHeight="false" outlineLevel="0" collapsed="false">
      <c r="A10" s="85" t="s">
        <v>116</v>
      </c>
      <c r="B10" s="0" t="s">
        <v>7</v>
      </c>
      <c r="C10" s="0" t="n">
        <f aca="false">AVERAGEIFS(data!$D:$D,data!$A:$A,datewise!A10,data!$N:$N,datewise!B10)</f>
        <v>11.7091666666667</v>
      </c>
      <c r="D10" s="0" t="n">
        <f aca="false">AVERAGEIFS(data!$E:$E,data!$A:$A,datewise!A10,data!$N:$N,datewise!B10)</f>
        <v>75.3416666666667</v>
      </c>
      <c r="E10" s="0" t="n">
        <f aca="false">AVERAGEIFS(data!$F:$F,data!$A:$A,datewise!A10,data!$N:$N,datewise!B10)</f>
        <v>0.077</v>
      </c>
      <c r="F10" s="0" t="n">
        <f aca="false">AVERAGEIFS(data!$G:$G,data!$A:$A,datewise!A10,data!$N:$N,datewise!B10)</f>
        <v>0.06825</v>
      </c>
      <c r="G10" s="0" t="n">
        <f aca="false">AVERAGEIFS(data!$H:$H,data!$A:$A,datewise!A10,data!$N:$N,datewise!B10)</f>
        <v>0.149194444444444</v>
      </c>
      <c r="H10" s="0" t="n">
        <f aca="false">SUMIFS(data!$I:$I,data!$A:$A,datewise!A10,data!$N:$N,datewise!B10)</f>
        <v>785924.05064</v>
      </c>
      <c r="I10" s="0" t="n">
        <f aca="false">SUMIFS(data!$J:$J,data!$A:$A,datewise!A10,data!$N:$N,datewise!B10)</f>
        <v>527916.10942</v>
      </c>
      <c r="J10" s="0" t="n">
        <f aca="false">SUMIFS(data!$K:$K,data!$A:$A,datewise!A10,data!$N:$N,datewise!B10)</f>
        <v>526866.50604</v>
      </c>
      <c r="K10" s="0" t="n">
        <f aca="false">WEEKDAY(A10,11)</f>
        <v>3</v>
      </c>
    </row>
    <row r="11" customFormat="false" ht="12.75" hidden="false" customHeight="false" outlineLevel="0" collapsed="false">
      <c r="A11" s="85" t="s">
        <v>116</v>
      </c>
      <c r="B11" s="0" t="s">
        <v>4</v>
      </c>
      <c r="C11" s="0" t="n">
        <f aca="false">AVERAGEIFS(data!$D:$D,data!$A:$A,datewise!A11,data!$N:$N,datewise!B11)</f>
        <v>11.1463888888889</v>
      </c>
      <c r="D11" s="0" t="n">
        <f aca="false">AVERAGEIFS(data!$E:$E,data!$A:$A,datewise!A11,data!$N:$N,datewise!B11)</f>
        <v>78.3233333333333</v>
      </c>
      <c r="E11" s="0" t="n">
        <f aca="false">AVERAGEIFS(data!$F:$F,data!$A:$A,datewise!A11,data!$N:$N,datewise!B11)</f>
        <v>0.08025</v>
      </c>
      <c r="F11" s="0" t="n">
        <f aca="false">AVERAGEIFS(data!$G:$G,data!$A:$A,datewise!A11,data!$N:$N,datewise!B11)</f>
        <v>136.6535</v>
      </c>
      <c r="G11" s="0" t="n">
        <f aca="false">AVERAGEIFS(data!$H:$H,data!$A:$A,datewise!A11,data!$N:$N,datewise!B11)</f>
        <v>21.9313055555556</v>
      </c>
      <c r="H11" s="0" t="n">
        <f aca="false">SUMIFS(data!$I:$I,data!$A:$A,datewise!A11,data!$N:$N,datewise!B11)</f>
        <v>996394.9367</v>
      </c>
      <c r="I11" s="0" t="n">
        <f aca="false">SUMIFS(data!$J:$J,data!$A:$A,datewise!A11,data!$N:$N,datewise!B11)</f>
        <v>655101.51976</v>
      </c>
      <c r="J11" s="0" t="n">
        <f aca="false">SUMIFS(data!$K:$K,data!$A:$A,datewise!A11,data!$N:$N,datewise!B11)</f>
        <v>504665.06024</v>
      </c>
      <c r="K11" s="0" t="n">
        <f aca="false">WEEKDAY(A11,11)</f>
        <v>3</v>
      </c>
    </row>
    <row r="12" customFormat="false" ht="12.75" hidden="false" customHeight="false" outlineLevel="0" collapsed="false">
      <c r="A12" s="85" t="s">
        <v>116</v>
      </c>
      <c r="B12" s="0" t="s">
        <v>5</v>
      </c>
      <c r="C12" s="0" t="n">
        <f aca="false">AVERAGEIFS(data!$D:$D,data!$A:$A,datewise!A12,data!$N:$N,datewise!B12)</f>
        <v>15.2486111111111</v>
      </c>
      <c r="D12" s="0" t="n">
        <f aca="false">AVERAGEIFS(data!$E:$E,data!$A:$A,datewise!A12,data!$N:$N,datewise!B12)</f>
        <v>64.9572222222222</v>
      </c>
      <c r="E12" s="0" t="n">
        <f aca="false">AVERAGEIFS(data!$F:$F,data!$A:$A,datewise!A12,data!$N:$N,datewise!B12)</f>
        <v>0.0746944444444445</v>
      </c>
      <c r="F12" s="0" t="n">
        <f aca="false">AVERAGEIFS(data!$G:$G,data!$A:$A,datewise!A12,data!$N:$N,datewise!B12)</f>
        <v>345.326111111111</v>
      </c>
      <c r="G12" s="0" t="n">
        <f aca="false">AVERAGEIFS(data!$H:$H,data!$A:$A,datewise!A12,data!$N:$N,datewise!B12)</f>
        <v>91.4861111111111</v>
      </c>
      <c r="H12" s="0" t="n">
        <f aca="false">SUMIFS(data!$I:$I,data!$A:$A,datewise!A12,data!$N:$N,datewise!B12)</f>
        <v>1213470.37974</v>
      </c>
      <c r="I12" s="0" t="n">
        <f aca="false">SUMIFS(data!$J:$J,data!$A:$A,datewise!A12,data!$N:$N,datewise!B12)</f>
        <v>793097.87235</v>
      </c>
      <c r="J12" s="0" t="n">
        <f aca="false">SUMIFS(data!$K:$K,data!$A:$A,datewise!A12,data!$N:$N,datewise!B12)</f>
        <v>630731.56626</v>
      </c>
      <c r="K12" s="0" t="n">
        <f aca="false">WEEKDAY(A12,11)</f>
        <v>3</v>
      </c>
    </row>
    <row r="13" customFormat="false" ht="12.75" hidden="false" customHeight="false" outlineLevel="0" collapsed="false">
      <c r="A13" s="85" t="s">
        <v>116</v>
      </c>
      <c r="B13" s="0" t="s">
        <v>6</v>
      </c>
      <c r="C13" s="0" t="n">
        <f aca="false">AVERAGEIFS(data!$D:$D,data!$A:$A,datewise!A13,data!$N:$N,datewise!B13)</f>
        <v>10.2958333333333</v>
      </c>
      <c r="D13" s="0" t="n">
        <f aca="false">AVERAGEIFS(data!$E:$E,data!$A:$A,datewise!A13,data!$N:$N,datewise!B13)</f>
        <v>81.3044444444444</v>
      </c>
      <c r="E13" s="0" t="n">
        <f aca="false">AVERAGEIFS(data!$F:$F,data!$A:$A,datewise!A13,data!$N:$N,datewise!B13)</f>
        <v>0.0749166666666667</v>
      </c>
      <c r="F13" s="0" t="n">
        <f aca="false">AVERAGEIFS(data!$G:$G,data!$A:$A,datewise!A13,data!$N:$N,datewise!B13)</f>
        <v>0.696194444444445</v>
      </c>
      <c r="G13" s="0" t="n">
        <f aca="false">AVERAGEIFS(data!$H:$H,data!$A:$A,datewise!A13,data!$N:$N,datewise!B13)</f>
        <v>0.732027777777778</v>
      </c>
      <c r="H13" s="0" t="n">
        <f aca="false">SUMIFS(data!$I:$I,data!$A:$A,datewise!A13,data!$N:$N,datewise!B13)</f>
        <v>1405203.03797</v>
      </c>
      <c r="I13" s="0" t="n">
        <f aca="false">SUMIFS(data!$J:$J,data!$A:$A,datewise!A13,data!$N:$N,datewise!B13)</f>
        <v>912131.307</v>
      </c>
      <c r="J13" s="0" t="n">
        <f aca="false">SUMIFS(data!$K:$K,data!$A:$A,datewise!A13,data!$N:$N,datewise!B13)</f>
        <v>875132.53012</v>
      </c>
      <c r="K13" s="0" t="n">
        <f aca="false">WEEKDAY(A13,11)</f>
        <v>3</v>
      </c>
    </row>
    <row r="14" customFormat="false" ht="12.75" hidden="false" customHeight="false" outlineLevel="0" collapsed="false">
      <c r="A14" s="85" t="s">
        <v>121</v>
      </c>
      <c r="B14" s="0" t="s">
        <v>7</v>
      </c>
      <c r="C14" s="0" t="n">
        <f aca="false">AVERAGEIFS(data!$D:$D,data!$A:$A,datewise!A14,data!$N:$N,datewise!B14)</f>
        <v>7.49908333333333</v>
      </c>
      <c r="D14" s="0" t="n">
        <f aca="false">AVERAGEIFS(data!$E:$E,data!$A:$A,datewise!A14,data!$N:$N,datewise!B14)</f>
        <v>82.9361111111111</v>
      </c>
      <c r="E14" s="0" t="n">
        <f aca="false">AVERAGEIFS(data!$F:$F,data!$A:$A,datewise!A14,data!$N:$N,datewise!B14)</f>
        <v>0.0789722222222223</v>
      </c>
      <c r="F14" s="0" t="n">
        <f aca="false">AVERAGEIFS(data!$G:$G,data!$A:$A,datewise!A14,data!$N:$N,datewise!B14)</f>
        <v>0.0631666666666667</v>
      </c>
      <c r="G14" s="0" t="n">
        <f aca="false">AVERAGEIFS(data!$H:$H,data!$A:$A,datewise!A14,data!$N:$N,datewise!B14)</f>
        <v>0.108222222222222</v>
      </c>
      <c r="H14" s="0" t="n">
        <f aca="false">SUMIFS(data!$I:$I,data!$A:$A,datewise!A14,data!$N:$N,datewise!B14)</f>
        <v>806679.49367</v>
      </c>
      <c r="I14" s="0" t="n">
        <f aca="false">SUMIFS(data!$J:$J,data!$A:$A,datewise!A14,data!$N:$N,datewise!B14)</f>
        <v>523510.03042</v>
      </c>
      <c r="J14" s="0" t="n">
        <f aca="false">SUMIFS(data!$K:$K,data!$A:$A,datewise!A14,data!$N:$N,datewise!B14)</f>
        <v>534054.93974</v>
      </c>
      <c r="K14" s="0" t="n">
        <f aca="false">WEEKDAY(A14,11)</f>
        <v>6</v>
      </c>
    </row>
    <row r="15" customFormat="false" ht="12.75" hidden="false" customHeight="false" outlineLevel="0" collapsed="false">
      <c r="A15" s="85" t="s">
        <v>121</v>
      </c>
      <c r="B15" s="0" t="s">
        <v>4</v>
      </c>
      <c r="C15" s="0" t="n">
        <f aca="false">AVERAGEIFS(data!$D:$D,data!$A:$A,datewise!A15,data!$N:$N,datewise!B15)</f>
        <v>6.20938888888889</v>
      </c>
      <c r="D15" s="0" t="n">
        <f aca="false">AVERAGEIFS(data!$E:$E,data!$A:$A,datewise!A15,data!$N:$N,datewise!B15)</f>
        <v>84.6138888888889</v>
      </c>
      <c r="E15" s="0" t="n">
        <f aca="false">AVERAGEIFS(data!$F:$F,data!$A:$A,datewise!A15,data!$N:$N,datewise!B15)</f>
        <v>0.0882222222222222</v>
      </c>
      <c r="F15" s="0" t="n">
        <f aca="false">AVERAGEIFS(data!$G:$G,data!$A:$A,datewise!A15,data!$N:$N,datewise!B15)</f>
        <v>139.395972222222</v>
      </c>
      <c r="G15" s="0" t="n">
        <f aca="false">AVERAGEIFS(data!$H:$H,data!$A:$A,datewise!A15,data!$N:$N,datewise!B15)</f>
        <v>20.0635</v>
      </c>
      <c r="H15" s="0" t="n">
        <f aca="false">SUMIFS(data!$I:$I,data!$A:$A,datewise!A15,data!$N:$N,datewise!B15)</f>
        <v>990428.35444</v>
      </c>
      <c r="I15" s="0" t="n">
        <f aca="false">SUMIFS(data!$J:$J,data!$A:$A,datewise!A15,data!$N:$N,datewise!B15)</f>
        <v>660251.67173</v>
      </c>
      <c r="J15" s="0" t="n">
        <f aca="false">SUMIFS(data!$K:$K,data!$A:$A,datewise!A15,data!$N:$N,datewise!B15)</f>
        <v>511818.79515</v>
      </c>
      <c r="K15" s="0" t="n">
        <f aca="false">WEEKDAY(A15,11)</f>
        <v>6</v>
      </c>
    </row>
    <row r="16" customFormat="false" ht="12.75" hidden="false" customHeight="false" outlineLevel="0" collapsed="false">
      <c r="A16" s="85" t="s">
        <v>121</v>
      </c>
      <c r="B16" s="0" t="s">
        <v>5</v>
      </c>
      <c r="C16" s="0" t="n">
        <f aca="false">AVERAGEIFS(data!$D:$D,data!$A:$A,datewise!A16,data!$N:$N,datewise!B16)</f>
        <v>16.1975</v>
      </c>
      <c r="D16" s="0" t="n">
        <f aca="false">AVERAGEIFS(data!$E:$E,data!$A:$A,datewise!A16,data!$N:$N,datewise!B16)</f>
        <v>60.6805555555555</v>
      </c>
      <c r="E16" s="0" t="n">
        <f aca="false">AVERAGEIFS(data!$F:$F,data!$A:$A,datewise!A16,data!$N:$N,datewise!B16)</f>
        <v>0.0793611111111111</v>
      </c>
      <c r="F16" s="0" t="n">
        <f aca="false">AVERAGEIFS(data!$G:$G,data!$A:$A,datewise!A16,data!$N:$N,datewise!B16)</f>
        <v>351.671388888889</v>
      </c>
      <c r="G16" s="0" t="n">
        <f aca="false">AVERAGEIFS(data!$H:$H,data!$A:$A,datewise!A16,data!$N:$N,datewise!B16)</f>
        <v>94.3913888888889</v>
      </c>
      <c r="H16" s="0" t="n">
        <f aca="false">SUMIFS(data!$I:$I,data!$A:$A,datewise!A16,data!$N:$N,datewise!B16)</f>
        <v>1206258.22785</v>
      </c>
      <c r="I16" s="0" t="n">
        <f aca="false">SUMIFS(data!$J:$J,data!$A:$A,datewise!A16,data!$N:$N,datewise!B16)</f>
        <v>795038.29786</v>
      </c>
      <c r="J16" s="0" t="n">
        <f aca="false">SUMIFS(data!$K:$K,data!$A:$A,datewise!A16,data!$N:$N,datewise!B16)</f>
        <v>625040.96386</v>
      </c>
      <c r="K16" s="0" t="n">
        <f aca="false">WEEKDAY(A16,11)</f>
        <v>6</v>
      </c>
    </row>
    <row r="17" customFormat="false" ht="12.75" hidden="false" customHeight="false" outlineLevel="0" collapsed="false">
      <c r="A17" s="85" t="s">
        <v>121</v>
      </c>
      <c r="B17" s="0" t="s">
        <v>6</v>
      </c>
      <c r="C17" s="0" t="n">
        <f aca="false">AVERAGEIFS(data!$D:$D,data!$A:$A,datewise!A17,data!$N:$N,datewise!B17)</f>
        <v>12.1319444444444</v>
      </c>
      <c r="D17" s="0" t="n">
        <f aca="false">AVERAGEIFS(data!$E:$E,data!$A:$A,datewise!A17,data!$N:$N,datewise!B17)</f>
        <v>73.6086111111111</v>
      </c>
      <c r="E17" s="0" t="n">
        <f aca="false">AVERAGEIFS(data!$F:$F,data!$A:$A,datewise!A17,data!$N:$N,datewise!B17)</f>
        <v>0.0831111111111111</v>
      </c>
      <c r="F17" s="0" t="n">
        <f aca="false">AVERAGEIFS(data!$G:$G,data!$A:$A,datewise!A17,data!$N:$N,datewise!B17)</f>
        <v>0.70675</v>
      </c>
      <c r="G17" s="0" t="n">
        <f aca="false">AVERAGEIFS(data!$H:$H,data!$A:$A,datewise!A17,data!$N:$N,datewise!B17)</f>
        <v>0.745777777777778</v>
      </c>
      <c r="H17" s="0" t="n">
        <f aca="false">SUMIFS(data!$I:$I,data!$A:$A,datewise!A17,data!$N:$N,datewise!B17)</f>
        <v>1415969.62024</v>
      </c>
      <c r="I17" s="0" t="n">
        <f aca="false">SUMIFS(data!$J:$J,data!$A:$A,datewise!A17,data!$N:$N,datewise!B17)</f>
        <v>915899.08814</v>
      </c>
      <c r="J17" s="0" t="n">
        <f aca="false">SUMIFS(data!$K:$K,data!$A:$A,datewise!A17,data!$N:$N,datewise!B17)</f>
        <v>874097.34938</v>
      </c>
      <c r="K17" s="0" t="n">
        <f aca="false">WEEKDAY(A17,11)</f>
        <v>6</v>
      </c>
    </row>
    <row r="18" customFormat="false" ht="12.75" hidden="false" customHeight="false" outlineLevel="0" collapsed="false">
      <c r="A18" s="85" t="s">
        <v>122</v>
      </c>
      <c r="B18" s="0" t="s">
        <v>7</v>
      </c>
      <c r="C18" s="0" t="n">
        <f aca="false">AVERAGEIFS(data!$D:$D,data!$A:$A,datewise!A18,data!$N:$N,datewise!B18)</f>
        <v>7.78241666666667</v>
      </c>
      <c r="D18" s="0" t="n">
        <f aca="false">AVERAGEIFS(data!$E:$E,data!$A:$A,datewise!A18,data!$N:$N,datewise!B18)</f>
        <v>79.1361111111111</v>
      </c>
      <c r="E18" s="0" t="n">
        <f aca="false">AVERAGEIFS(data!$F:$F,data!$A:$A,datewise!A18,data!$N:$N,datewise!B18)</f>
        <v>0.0848611111111111</v>
      </c>
      <c r="F18" s="0" t="n">
        <f aca="false">AVERAGEIFS(data!$G:$G,data!$A:$A,datewise!A18,data!$N:$N,datewise!B18)</f>
        <v>0.0713055555555556</v>
      </c>
      <c r="G18" s="0" t="n">
        <f aca="false">AVERAGEIFS(data!$H:$H,data!$A:$A,datewise!A18,data!$N:$N,datewise!B18)</f>
        <v>0.131833333333333</v>
      </c>
      <c r="H18" s="0" t="n">
        <f aca="false">SUMIFS(data!$I:$I,data!$A:$A,datewise!A18,data!$N:$N,datewise!B18)</f>
        <v>803611.13926</v>
      </c>
      <c r="I18" s="0" t="n">
        <f aca="false">SUMIFS(data!$J:$J,data!$A:$A,datewise!A18,data!$N:$N,datewise!B18)</f>
        <v>526851.06384</v>
      </c>
      <c r="J18" s="0" t="n">
        <f aca="false">SUMIFS(data!$K:$K,data!$A:$A,datewise!A18,data!$N:$N,datewise!B18)</f>
        <v>534933.97593</v>
      </c>
      <c r="K18" s="0" t="n">
        <f aca="false">WEEKDAY(A18,11)</f>
        <v>1</v>
      </c>
    </row>
    <row r="19" customFormat="false" ht="12.75" hidden="false" customHeight="false" outlineLevel="0" collapsed="false">
      <c r="A19" s="85" t="s">
        <v>122</v>
      </c>
      <c r="B19" s="0" t="s">
        <v>4</v>
      </c>
      <c r="C19" s="0" t="n">
        <f aca="false">AVERAGEIFS(data!$D:$D,data!$A:$A,datewise!A19,data!$N:$N,datewise!B19)</f>
        <v>7.38780555555555</v>
      </c>
      <c r="D19" s="0" t="n">
        <f aca="false">AVERAGEIFS(data!$E:$E,data!$A:$A,datewise!A19,data!$N:$N,datewise!B19)</f>
        <v>72.9569444444444</v>
      </c>
      <c r="E19" s="0" t="n">
        <f aca="false">AVERAGEIFS(data!$F:$F,data!$A:$A,datewise!A19,data!$N:$N,datewise!B19)</f>
        <v>0.0853888888888889</v>
      </c>
      <c r="F19" s="0" t="n">
        <f aca="false">AVERAGEIFS(data!$G:$G,data!$A:$A,datewise!A19,data!$N:$N,datewise!B19)</f>
        <v>140.877638888889</v>
      </c>
      <c r="G19" s="0" t="n">
        <f aca="false">AVERAGEIFS(data!$H:$H,data!$A:$A,datewise!A19,data!$N:$N,datewise!B19)</f>
        <v>20.17275</v>
      </c>
      <c r="H19" s="0" t="n">
        <f aca="false">SUMIFS(data!$I:$I,data!$A:$A,datewise!A19,data!$N:$N,datewise!B19)</f>
        <v>991977.72157</v>
      </c>
      <c r="I19" s="0" t="n">
        <f aca="false">SUMIFS(data!$J:$J,data!$A:$A,datewise!A19,data!$N:$N,datewise!B19)</f>
        <v>651020.06082</v>
      </c>
      <c r="J19" s="0" t="n">
        <f aca="false">SUMIFS(data!$K:$K,data!$A:$A,datewise!A19,data!$N:$N,datewise!B19)</f>
        <v>506157.10842</v>
      </c>
      <c r="K19" s="0" t="n">
        <f aca="false">WEEKDAY(A19,11)</f>
        <v>1</v>
      </c>
    </row>
    <row r="20" customFormat="false" ht="12.75" hidden="false" customHeight="false" outlineLevel="0" collapsed="false">
      <c r="A20" s="85" t="s">
        <v>122</v>
      </c>
      <c r="B20" s="0" t="s">
        <v>5</v>
      </c>
      <c r="C20" s="0" t="n">
        <f aca="false">AVERAGEIFS(data!$D:$D,data!$A:$A,datewise!A20,data!$N:$N,datewise!B20)</f>
        <v>16.7305555555556</v>
      </c>
      <c r="D20" s="0" t="n">
        <f aca="false">AVERAGEIFS(data!$E:$E,data!$A:$A,datewise!A20,data!$N:$N,datewise!B20)</f>
        <v>56.2913888888889</v>
      </c>
      <c r="E20" s="0" t="n">
        <f aca="false">AVERAGEIFS(data!$F:$F,data!$A:$A,datewise!A20,data!$N:$N,datewise!B20)</f>
        <v>0.0821111111111111</v>
      </c>
      <c r="F20" s="0" t="n">
        <f aca="false">AVERAGEIFS(data!$G:$G,data!$A:$A,datewise!A20,data!$N:$N,datewise!B20)</f>
        <v>333.157777777778</v>
      </c>
      <c r="G20" s="0" t="n">
        <f aca="false">AVERAGEIFS(data!$H:$H,data!$A:$A,datewise!A20,data!$N:$N,datewise!B20)</f>
        <v>97.675</v>
      </c>
      <c r="H20" s="0" t="n">
        <f aca="false">SUMIFS(data!$I:$I,data!$A:$A,datewise!A20,data!$N:$N,datewise!B20)</f>
        <v>1204563.03796</v>
      </c>
      <c r="I20" s="0" t="n">
        <f aca="false">SUMIFS(data!$J:$J,data!$A:$A,datewise!A20,data!$N:$N,datewise!B20)</f>
        <v>793302.12769</v>
      </c>
      <c r="J20" s="0" t="n">
        <f aca="false">SUMIFS(data!$K:$K,data!$A:$A,datewise!A20,data!$N:$N,datewise!B20)</f>
        <v>627469.87952</v>
      </c>
      <c r="K20" s="0" t="n">
        <f aca="false">WEEKDAY(A20,11)</f>
        <v>1</v>
      </c>
    </row>
    <row r="21" customFormat="false" ht="12.75" hidden="false" customHeight="false" outlineLevel="0" collapsed="false">
      <c r="A21" s="85" t="s">
        <v>122</v>
      </c>
      <c r="B21" s="0" t="s">
        <v>6</v>
      </c>
      <c r="C21" s="0" t="n">
        <f aca="false">AVERAGEIFS(data!$D:$D,data!$A:$A,datewise!A21,data!$N:$N,datewise!B21)</f>
        <v>11.565</v>
      </c>
      <c r="D21" s="0" t="n">
        <f aca="false">AVERAGEIFS(data!$E:$E,data!$A:$A,datewise!A21,data!$N:$N,datewise!B21)</f>
        <v>75.7775</v>
      </c>
      <c r="E21" s="0" t="n">
        <f aca="false">AVERAGEIFS(data!$F:$F,data!$A:$A,datewise!A21,data!$N:$N,datewise!B21)</f>
        <v>0.0832222222222222</v>
      </c>
      <c r="F21" s="0" t="n">
        <f aca="false">AVERAGEIFS(data!$G:$G,data!$A:$A,datewise!A21,data!$N:$N,datewise!B21)</f>
        <v>0.892722222222222</v>
      </c>
      <c r="G21" s="0" t="n">
        <f aca="false">AVERAGEIFS(data!$H:$H,data!$A:$A,datewise!A21,data!$N:$N,datewise!B21)</f>
        <v>0.986166666666667</v>
      </c>
      <c r="H21" s="0" t="n">
        <f aca="false">SUMIFS(data!$I:$I,data!$A:$A,datewise!A21,data!$N:$N,datewise!B21)</f>
        <v>1435467.34178</v>
      </c>
      <c r="I21" s="0" t="n">
        <f aca="false">SUMIFS(data!$J:$J,data!$A:$A,datewise!A21,data!$N:$N,datewise!B21)</f>
        <v>913714.28573</v>
      </c>
      <c r="J21" s="0" t="n">
        <f aca="false">SUMIFS(data!$K:$K,data!$A:$A,datewise!A21,data!$N:$N,datewise!B21)</f>
        <v>875080.48194</v>
      </c>
      <c r="K21" s="0" t="n">
        <f aca="false">WEEKDAY(A21,11)</f>
        <v>1</v>
      </c>
    </row>
    <row r="22" customFormat="false" ht="12.75" hidden="false" customHeight="false" outlineLevel="0" collapsed="false">
      <c r="A22" s="85" t="s">
        <v>123</v>
      </c>
      <c r="B22" s="0" t="s">
        <v>7</v>
      </c>
      <c r="C22" s="0" t="n">
        <f aca="false">AVERAGEIFS(data!$D:$D,data!$A:$A,datewise!A22,data!$N:$N,datewise!B22)</f>
        <v>8.35833333333333</v>
      </c>
      <c r="D22" s="0" t="n">
        <f aca="false">AVERAGEIFS(data!$E:$E,data!$A:$A,datewise!A22,data!$N:$N,datewise!B22)</f>
        <v>87.1194444444444</v>
      </c>
      <c r="E22" s="0" t="n">
        <f aca="false">AVERAGEIFS(data!$F:$F,data!$A:$A,datewise!A22,data!$N:$N,datewise!B22)</f>
        <v>0.085</v>
      </c>
      <c r="F22" s="0" t="n">
        <f aca="false">AVERAGEIFS(data!$G:$G,data!$A:$A,datewise!A22,data!$N:$N,datewise!B22)</f>
        <v>0.0628333333333333</v>
      </c>
      <c r="G22" s="0" t="n">
        <f aca="false">AVERAGEIFS(data!$H:$H,data!$A:$A,datewise!A22,data!$N:$N,datewise!B22)</f>
        <v>0.152777777777778</v>
      </c>
      <c r="H22" s="0" t="n">
        <f aca="false">SUMIFS(data!$I:$I,data!$A:$A,datewise!A22,data!$N:$N,datewise!B22)</f>
        <v>832411.13924</v>
      </c>
      <c r="I22" s="0" t="n">
        <f aca="false">SUMIFS(data!$J:$J,data!$A:$A,datewise!A22,data!$N:$N,datewise!B22)</f>
        <v>541568.38904</v>
      </c>
      <c r="J22" s="0" t="n">
        <f aca="false">SUMIFS(data!$K:$K,data!$A:$A,datewise!A22,data!$N:$N,datewise!B22)</f>
        <v>538230.36144</v>
      </c>
      <c r="K22" s="0" t="n">
        <f aca="false">WEEKDAY(A22,11)</f>
        <v>4</v>
      </c>
    </row>
    <row r="23" customFormat="false" ht="12.75" hidden="false" customHeight="false" outlineLevel="0" collapsed="false">
      <c r="A23" s="85" t="s">
        <v>123</v>
      </c>
      <c r="B23" s="0" t="s">
        <v>4</v>
      </c>
      <c r="C23" s="0" t="n">
        <f aca="false">AVERAGEIFS(data!$D:$D,data!$A:$A,datewise!A23,data!$N:$N,datewise!B23)</f>
        <v>10.1555555555556</v>
      </c>
      <c r="D23" s="0" t="n">
        <f aca="false">AVERAGEIFS(data!$E:$E,data!$A:$A,datewise!A23,data!$N:$N,datewise!B23)</f>
        <v>79.4619444444444</v>
      </c>
      <c r="E23" s="0" t="n">
        <f aca="false">AVERAGEIFS(data!$F:$F,data!$A:$A,datewise!A23,data!$N:$N,datewise!B23)</f>
        <v>0.0848888888888889</v>
      </c>
      <c r="F23" s="0" t="n">
        <f aca="false">AVERAGEIFS(data!$G:$G,data!$A:$A,datewise!A23,data!$N:$N,datewise!B23)</f>
        <v>75.56725</v>
      </c>
      <c r="G23" s="0" t="n">
        <f aca="false">AVERAGEIFS(data!$H:$H,data!$A:$A,datewise!A23,data!$N:$N,datewise!B23)</f>
        <v>67.8226944444445</v>
      </c>
      <c r="H23" s="0" t="n">
        <f aca="false">SUMIFS(data!$I:$I,data!$A:$A,datewise!A23,data!$N:$N,datewise!B23)</f>
        <v>991582.78483</v>
      </c>
      <c r="I23" s="0" t="n">
        <f aca="false">SUMIFS(data!$J:$J,data!$A:$A,datewise!A23,data!$N:$N,datewise!B23)</f>
        <v>660926.44376</v>
      </c>
      <c r="J23" s="0" t="n">
        <f aca="false">SUMIFS(data!$K:$K,data!$A:$A,datewise!A23,data!$N:$N,datewise!B23)</f>
        <v>502831.80723</v>
      </c>
      <c r="K23" s="0" t="n">
        <f aca="false">WEEKDAY(A23,11)</f>
        <v>4</v>
      </c>
    </row>
    <row r="24" customFormat="false" ht="12.75" hidden="false" customHeight="false" outlineLevel="0" collapsed="false">
      <c r="A24" s="85" t="s">
        <v>123</v>
      </c>
      <c r="B24" s="0" t="s">
        <v>5</v>
      </c>
      <c r="C24" s="0" t="n">
        <f aca="false">AVERAGEIFS(data!$D:$D,data!$A:$A,datewise!A24,data!$N:$N,datewise!B24)</f>
        <v>15.1975</v>
      </c>
      <c r="D24" s="0" t="n">
        <f aca="false">AVERAGEIFS(data!$E:$E,data!$A:$A,datewise!A24,data!$N:$N,datewise!B24)</f>
        <v>66.3219444444445</v>
      </c>
      <c r="E24" s="0" t="n">
        <f aca="false">AVERAGEIFS(data!$F:$F,data!$A:$A,datewise!A24,data!$N:$N,datewise!B24)</f>
        <v>0.328138888888889</v>
      </c>
      <c r="F24" s="0" t="n">
        <f aca="false">AVERAGEIFS(data!$G:$G,data!$A:$A,datewise!A24,data!$N:$N,datewise!B24)</f>
        <v>178.455555555556</v>
      </c>
      <c r="G24" s="0" t="n">
        <f aca="false">AVERAGEIFS(data!$H:$H,data!$A:$A,datewise!A24,data!$N:$N,datewise!B24)</f>
        <v>168.573055555556</v>
      </c>
      <c r="H24" s="0" t="n">
        <f aca="false">SUMIFS(data!$I:$I,data!$A:$A,datewise!A24,data!$N:$N,datewise!B24)</f>
        <v>1186183.29115</v>
      </c>
      <c r="I24" s="0" t="n">
        <f aca="false">SUMIFS(data!$J:$J,data!$A:$A,datewise!A24,data!$N:$N,datewise!B24)</f>
        <v>792397.5684</v>
      </c>
      <c r="J24" s="0" t="n">
        <f aca="false">SUMIFS(data!$K:$K,data!$A:$A,datewise!A24,data!$N:$N,datewise!B24)</f>
        <v>614989.87951</v>
      </c>
      <c r="K24" s="0" t="n">
        <f aca="false">WEEKDAY(A24,11)</f>
        <v>4</v>
      </c>
    </row>
    <row r="25" customFormat="false" ht="12.75" hidden="false" customHeight="false" outlineLevel="0" collapsed="false">
      <c r="A25" s="85" t="s">
        <v>123</v>
      </c>
      <c r="B25" s="0" t="s">
        <v>6</v>
      </c>
      <c r="C25" s="0" t="n">
        <f aca="false">AVERAGEIFS(data!$D:$D,data!$A:$A,datewise!A25,data!$N:$N,datewise!B25)</f>
        <v>13.0294444444444</v>
      </c>
      <c r="D25" s="0" t="n">
        <f aca="false">AVERAGEIFS(data!$E:$E,data!$A:$A,datewise!A25,data!$N:$N,datewise!B25)</f>
        <v>76.1277777777778</v>
      </c>
      <c r="E25" s="0" t="n">
        <f aca="false">AVERAGEIFS(data!$F:$F,data!$A:$A,datewise!A25,data!$N:$N,datewise!B25)</f>
        <v>0.0857777777777778</v>
      </c>
      <c r="F25" s="0" t="n">
        <f aca="false">AVERAGEIFS(data!$G:$G,data!$A:$A,datewise!A25,data!$N:$N,datewise!B25)</f>
        <v>0.716166666666666</v>
      </c>
      <c r="G25" s="0" t="n">
        <f aca="false">AVERAGEIFS(data!$H:$H,data!$A:$A,datewise!A25,data!$N:$N,datewise!B25)</f>
        <v>0.785722222222222</v>
      </c>
      <c r="H25" s="0" t="n">
        <f aca="false">SUMIFS(data!$I:$I,data!$A:$A,datewise!A25,data!$N:$N,datewise!B25)</f>
        <v>1412384.81012</v>
      </c>
      <c r="I25" s="0" t="n">
        <f aca="false">SUMIFS(data!$J:$J,data!$A:$A,datewise!A25,data!$N:$N,datewise!B25)</f>
        <v>905234.04252</v>
      </c>
      <c r="J25" s="0" t="n">
        <f aca="false">SUMIFS(data!$K:$K,data!$A:$A,datewise!A25,data!$N:$N,datewise!B25)</f>
        <v>861224.09641</v>
      </c>
      <c r="K25" s="0" t="n">
        <f aca="false">WEEKDAY(A25,11)</f>
        <v>4</v>
      </c>
    </row>
    <row r="26" customFormat="false" ht="12.75" hidden="false" customHeight="false" outlineLevel="0" collapsed="false">
      <c r="A26" s="85" t="s">
        <v>124</v>
      </c>
      <c r="B26" s="0" t="s">
        <v>7</v>
      </c>
      <c r="C26" s="0" t="n">
        <f aca="false">AVERAGEIFS(data!$D:$D,data!$A:$A,datewise!A26,data!$N:$N,datewise!B26)</f>
        <v>10.6502777777778</v>
      </c>
      <c r="D26" s="0" t="n">
        <f aca="false">AVERAGEIFS(data!$E:$E,data!$A:$A,datewise!A26,data!$N:$N,datewise!B26)</f>
        <v>80.7083333333333</v>
      </c>
      <c r="E26" s="0" t="n">
        <f aca="false">AVERAGEIFS(data!$F:$F,data!$A:$A,datewise!A26,data!$N:$N,datewise!B26)</f>
        <v>0.0869166666666667</v>
      </c>
      <c r="F26" s="0" t="n">
        <f aca="false">AVERAGEIFS(data!$G:$G,data!$A:$A,datewise!A26,data!$N:$N,datewise!B26)</f>
        <v>0.0543333333333333</v>
      </c>
      <c r="G26" s="0" t="n">
        <f aca="false">AVERAGEIFS(data!$H:$H,data!$A:$A,datewise!A26,data!$N:$N,datewise!B26)</f>
        <v>0.138666666666667</v>
      </c>
      <c r="H26" s="0" t="n">
        <f aca="false">SUMIFS(data!$I:$I,data!$A:$A,datewise!A26,data!$N:$N,datewise!B26)</f>
        <v>835376.20254</v>
      </c>
      <c r="I26" s="0" t="n">
        <f aca="false">SUMIFS(data!$J:$J,data!$A:$A,datewise!A26,data!$N:$N,datewise!B26)</f>
        <v>538705.16714</v>
      </c>
      <c r="J26" s="0" t="n">
        <f aca="false">SUMIFS(data!$K:$K,data!$A:$A,datewise!A26,data!$N:$N,datewise!B26)</f>
        <v>543163.3735</v>
      </c>
      <c r="K26" s="0" t="n">
        <f aca="false">WEEKDAY(A26,11)</f>
        <v>6</v>
      </c>
    </row>
    <row r="27" customFormat="false" ht="12.75" hidden="false" customHeight="false" outlineLevel="0" collapsed="false">
      <c r="A27" s="85" t="s">
        <v>124</v>
      </c>
      <c r="B27" s="0" t="s">
        <v>4</v>
      </c>
      <c r="C27" s="0" t="n">
        <f aca="false">AVERAGEIFS(data!$D:$D,data!$A:$A,datewise!A27,data!$N:$N,datewise!B27)</f>
        <v>9.53777777777778</v>
      </c>
      <c r="D27" s="0" t="n">
        <f aca="false">AVERAGEIFS(data!$E:$E,data!$A:$A,datewise!A27,data!$N:$N,datewise!B27)</f>
        <v>81.3472222222222</v>
      </c>
      <c r="E27" s="0" t="n">
        <f aca="false">AVERAGEIFS(data!$F:$F,data!$A:$A,datewise!A27,data!$N:$N,datewise!B27)</f>
        <v>0.0893333333333334</v>
      </c>
      <c r="F27" s="0" t="n">
        <f aca="false">AVERAGEIFS(data!$G:$G,data!$A:$A,datewise!A27,data!$N:$N,datewise!B27)</f>
        <v>129.416666666667</v>
      </c>
      <c r="G27" s="0" t="n">
        <f aca="false">AVERAGEIFS(data!$H:$H,data!$A:$A,datewise!A27,data!$N:$N,datewise!B27)</f>
        <v>29.8615</v>
      </c>
      <c r="H27" s="0" t="n">
        <f aca="false">SUMIFS(data!$I:$I,data!$A:$A,datewise!A27,data!$N:$N,datewise!B27)</f>
        <v>1004135.69619</v>
      </c>
      <c r="I27" s="0" t="n">
        <f aca="false">SUMIFS(data!$J:$J,data!$A:$A,datewise!A27,data!$N:$N,datewise!B27)</f>
        <v>610767.17323</v>
      </c>
      <c r="J27" s="0" t="n">
        <f aca="false">SUMIFS(data!$K:$K,data!$A:$A,datewise!A27,data!$N:$N,datewise!B27)</f>
        <v>511153.73491</v>
      </c>
      <c r="K27" s="0" t="n">
        <f aca="false">WEEKDAY(A27,11)</f>
        <v>6</v>
      </c>
    </row>
    <row r="28" customFormat="false" ht="12.75" hidden="false" customHeight="false" outlineLevel="0" collapsed="false">
      <c r="A28" s="85" t="s">
        <v>124</v>
      </c>
      <c r="B28" s="0" t="s">
        <v>5</v>
      </c>
      <c r="C28" s="0" t="n">
        <f aca="false">AVERAGEIFS(data!$D:$D,data!$A:$A,datewise!A28,data!$N:$N,datewise!B28)</f>
        <v>14.9225</v>
      </c>
      <c r="D28" s="0" t="n">
        <f aca="false">AVERAGEIFS(data!$E:$E,data!$A:$A,datewise!A28,data!$N:$N,datewise!B28)</f>
        <v>65.3891666666667</v>
      </c>
      <c r="E28" s="0" t="n">
        <f aca="false">AVERAGEIFS(data!$F:$F,data!$A:$A,datewise!A28,data!$N:$N,datewise!B28)</f>
        <v>0.0776666666666667</v>
      </c>
      <c r="F28" s="0" t="n">
        <f aca="false">AVERAGEIFS(data!$G:$G,data!$A:$A,datewise!A28,data!$N:$N,datewise!B28)</f>
        <v>225.665277777778</v>
      </c>
      <c r="G28" s="0" t="n">
        <f aca="false">AVERAGEIFS(data!$H:$H,data!$A:$A,datewise!A28,data!$N:$N,datewise!B28)</f>
        <v>164.473055555556</v>
      </c>
      <c r="H28" s="0" t="n">
        <f aca="false">SUMIFS(data!$I:$I,data!$A:$A,datewise!A28,data!$N:$N,datewise!B28)</f>
        <v>1189567.59491</v>
      </c>
      <c r="I28" s="0" t="n">
        <f aca="false">SUMIFS(data!$J:$J,data!$A:$A,datewise!A28,data!$N:$N,datewise!B28)</f>
        <v>756211.55013</v>
      </c>
      <c r="J28" s="0" t="n">
        <f aca="false">SUMIFS(data!$K:$K,data!$A:$A,datewise!A28,data!$N:$N,datewise!B28)</f>
        <v>655275.1807</v>
      </c>
      <c r="K28" s="0" t="n">
        <f aca="false">WEEKDAY(A28,11)</f>
        <v>6</v>
      </c>
    </row>
    <row r="29" customFormat="false" ht="12.75" hidden="false" customHeight="false" outlineLevel="0" collapsed="false">
      <c r="A29" s="85" t="s">
        <v>124</v>
      </c>
      <c r="B29" s="0" t="s">
        <v>6</v>
      </c>
      <c r="C29" s="0" t="n">
        <f aca="false">AVERAGEIFS(data!$D:$D,data!$A:$A,datewise!A29,data!$N:$N,datewise!B29)</f>
        <v>12.9647222222222</v>
      </c>
      <c r="D29" s="0" t="n">
        <f aca="false">AVERAGEIFS(data!$E:$E,data!$A:$A,datewise!A29,data!$N:$N,datewise!B29)</f>
        <v>77.4236111111111</v>
      </c>
      <c r="E29" s="0" t="n">
        <f aca="false">AVERAGEIFS(data!$F:$F,data!$A:$A,datewise!A29,data!$N:$N,datewise!B29)</f>
        <v>0.0778055555555556</v>
      </c>
      <c r="F29" s="0" t="n">
        <f aca="false">AVERAGEIFS(data!$G:$G,data!$A:$A,datewise!A29,data!$N:$N,datewise!B29)</f>
        <v>0.858777777777778</v>
      </c>
      <c r="G29" s="0" t="n">
        <f aca="false">AVERAGEIFS(data!$H:$H,data!$A:$A,datewise!A29,data!$N:$N,datewise!B29)</f>
        <v>0.925944444444445</v>
      </c>
      <c r="H29" s="0" t="n">
        <f aca="false">SUMIFS(data!$I:$I,data!$A:$A,datewise!A29,data!$N:$N,datewise!B29)</f>
        <v>1379149.36708</v>
      </c>
      <c r="I29" s="0" t="n">
        <f aca="false">SUMIFS(data!$J:$J,data!$A:$A,datewise!A29,data!$N:$N,datewise!B29)</f>
        <v>866666.26142</v>
      </c>
      <c r="J29" s="0" t="n">
        <f aca="false">SUMIFS(data!$K:$K,data!$A:$A,datewise!A29,data!$N:$N,datewise!B29)</f>
        <v>880383.61446</v>
      </c>
      <c r="K29" s="0" t="n">
        <f aca="false">WEEKDAY(A29,11)</f>
        <v>6</v>
      </c>
    </row>
    <row r="30" customFormat="false" ht="12.75" hidden="false" customHeight="false" outlineLevel="0" collapsed="false">
      <c r="A30" s="85" t="s">
        <v>125</v>
      </c>
      <c r="B30" s="0" t="s">
        <v>7</v>
      </c>
      <c r="C30" s="0" t="n">
        <f aca="false">AVERAGEIFS(data!$D:$D,data!$A:$A,datewise!A30,data!$N:$N,datewise!B30)</f>
        <v>13.945</v>
      </c>
      <c r="D30" s="0" t="n">
        <f aca="false">AVERAGEIFS(data!$E:$E,data!$A:$A,datewise!A30,data!$N:$N,datewise!B30)</f>
        <v>75.1611111111111</v>
      </c>
      <c r="E30" s="0" t="n">
        <f aca="false">AVERAGEIFS(data!$F:$F,data!$A:$A,datewise!A30,data!$N:$N,datewise!B30)</f>
        <v>0.0898333333333333</v>
      </c>
      <c r="F30" s="0" t="n">
        <f aca="false">AVERAGEIFS(data!$G:$G,data!$A:$A,datewise!A30,data!$N:$N,datewise!B30)</f>
        <v>0.0497222222222222</v>
      </c>
      <c r="G30" s="0" t="n">
        <f aca="false">AVERAGEIFS(data!$H:$H,data!$A:$A,datewise!A30,data!$N:$N,datewise!B30)</f>
        <v>0.136194444444444</v>
      </c>
      <c r="H30" s="0" t="n">
        <f aca="false">SUMIFS(data!$I:$I,data!$A:$A,datewise!A30,data!$N:$N,datewise!B30)</f>
        <v>807700.25318</v>
      </c>
      <c r="I30" s="0" t="n">
        <f aca="false">SUMIFS(data!$J:$J,data!$A:$A,datewise!A30,data!$N:$N,datewise!B30)</f>
        <v>517823.70821</v>
      </c>
      <c r="J30" s="0" t="n">
        <f aca="false">SUMIFS(data!$K:$K,data!$A:$A,datewise!A30,data!$N:$N,datewise!B30)</f>
        <v>553341.68675</v>
      </c>
      <c r="K30" s="0" t="n">
        <f aca="false">WEEKDAY(A30,11)</f>
        <v>2</v>
      </c>
    </row>
    <row r="31" customFormat="false" ht="12.75" hidden="false" customHeight="false" outlineLevel="0" collapsed="false">
      <c r="A31" s="85" t="s">
        <v>125</v>
      </c>
      <c r="B31" s="0" t="s">
        <v>4</v>
      </c>
      <c r="C31" s="0" t="n">
        <f aca="false">AVERAGEIFS(data!$D:$D,data!$A:$A,datewise!A31,data!$N:$N,datewise!B31)</f>
        <v>13.8747222222222</v>
      </c>
      <c r="D31" s="0" t="n">
        <f aca="false">AVERAGEIFS(data!$E:$E,data!$A:$A,datewise!A31,data!$N:$N,datewise!B31)</f>
        <v>66.7113888888889</v>
      </c>
      <c r="E31" s="0" t="n">
        <f aca="false">AVERAGEIFS(data!$F:$F,data!$A:$A,datewise!A31,data!$N:$N,datewise!B31)</f>
        <v>0.0857777777777778</v>
      </c>
      <c r="F31" s="0" t="n">
        <f aca="false">AVERAGEIFS(data!$G:$G,data!$A:$A,datewise!A31,data!$N:$N,datewise!B31)</f>
        <v>77.4945833333333</v>
      </c>
      <c r="G31" s="0" t="n">
        <f aca="false">AVERAGEIFS(data!$H:$H,data!$A:$A,datewise!A31,data!$N:$N,datewise!B31)</f>
        <v>52.2528888888889</v>
      </c>
      <c r="H31" s="0" t="n">
        <f aca="false">SUMIFS(data!$I:$I,data!$A:$A,datewise!A31,data!$N:$N,datewise!B31)</f>
        <v>904587.34178</v>
      </c>
      <c r="I31" s="0" t="n">
        <f aca="false">SUMIFS(data!$J:$J,data!$A:$A,datewise!A31,data!$N:$N,datewise!B31)</f>
        <v>494782.97873</v>
      </c>
      <c r="J31" s="0" t="n">
        <f aca="false">SUMIFS(data!$K:$K,data!$A:$A,datewise!A31,data!$N:$N,datewise!B31)</f>
        <v>497881.44579</v>
      </c>
      <c r="K31" s="0" t="n">
        <f aca="false">WEEKDAY(A31,11)</f>
        <v>2</v>
      </c>
    </row>
    <row r="32" customFormat="false" ht="12.75" hidden="false" customHeight="false" outlineLevel="0" collapsed="false">
      <c r="A32" s="85" t="s">
        <v>125</v>
      </c>
      <c r="B32" s="0" t="s">
        <v>5</v>
      </c>
      <c r="C32" s="0" t="n">
        <f aca="false">AVERAGEIFS(data!$D:$D,data!$A:$A,datewise!A32,data!$N:$N,datewise!B32)</f>
        <v>15.8566666666667</v>
      </c>
      <c r="D32" s="0" t="n">
        <f aca="false">AVERAGEIFS(data!$E:$E,data!$A:$A,datewise!A32,data!$N:$N,datewise!B32)</f>
        <v>60.1088888888889</v>
      </c>
      <c r="E32" s="0" t="n">
        <f aca="false">AVERAGEIFS(data!$F:$F,data!$A:$A,datewise!A32,data!$N:$N,datewise!B32)</f>
        <v>0.0763333333333333</v>
      </c>
      <c r="F32" s="0" t="n">
        <f aca="false">AVERAGEIFS(data!$G:$G,data!$A:$A,datewise!A32,data!$N:$N,datewise!B32)</f>
        <v>205.547222222222</v>
      </c>
      <c r="G32" s="0" t="n">
        <f aca="false">AVERAGEIFS(data!$H:$H,data!$A:$A,datewise!A32,data!$N:$N,datewise!B32)</f>
        <v>131.820277777778</v>
      </c>
      <c r="H32" s="0" t="n">
        <f aca="false">SUMIFS(data!$I:$I,data!$A:$A,datewise!A32,data!$N:$N,datewise!B32)</f>
        <v>1171850.12657</v>
      </c>
      <c r="I32" s="0" t="n">
        <f aca="false">SUMIFS(data!$J:$J,data!$A:$A,datewise!A32,data!$N:$N,datewise!B32)</f>
        <v>633888.1459</v>
      </c>
      <c r="J32" s="0" t="n">
        <f aca="false">SUMIFS(data!$K:$K,data!$A:$A,datewise!A32,data!$N:$N,datewise!B32)</f>
        <v>652823.13248</v>
      </c>
      <c r="K32" s="0" t="n">
        <f aca="false">WEEKDAY(A32,11)</f>
        <v>2</v>
      </c>
    </row>
    <row r="33" customFormat="false" ht="12.75" hidden="false" customHeight="false" outlineLevel="0" collapsed="false">
      <c r="A33" s="85" t="s">
        <v>125</v>
      </c>
      <c r="B33" s="0" t="s">
        <v>6</v>
      </c>
      <c r="C33" s="0" t="n">
        <f aca="false">AVERAGEIFS(data!$D:$D,data!$A:$A,datewise!A33,data!$N:$N,datewise!B33)</f>
        <v>15.2222222222222</v>
      </c>
      <c r="D33" s="0" t="n">
        <f aca="false">AVERAGEIFS(data!$E:$E,data!$A:$A,datewise!A33,data!$N:$N,datewise!B33)</f>
        <v>74.4555555555556</v>
      </c>
      <c r="E33" s="0" t="n">
        <f aca="false">AVERAGEIFS(data!$F:$F,data!$A:$A,datewise!A33,data!$N:$N,datewise!B33)</f>
        <v>0.0732777777777778</v>
      </c>
      <c r="F33" s="0" t="n">
        <f aca="false">AVERAGEIFS(data!$G:$G,data!$A:$A,datewise!A33,data!$N:$N,datewise!B33)</f>
        <v>1.23730555555556</v>
      </c>
      <c r="G33" s="0" t="n">
        <f aca="false">AVERAGEIFS(data!$H:$H,data!$A:$A,datewise!A33,data!$N:$N,datewise!B33)</f>
        <v>1.34166666666667</v>
      </c>
      <c r="H33" s="0" t="n">
        <f aca="false">SUMIFS(data!$I:$I,data!$A:$A,datewise!A33,data!$N:$N,datewise!B33)</f>
        <v>1372490.12659</v>
      </c>
      <c r="I33" s="0" t="n">
        <f aca="false">SUMIFS(data!$J:$J,data!$A:$A,datewise!A33,data!$N:$N,datewise!B33)</f>
        <v>833347.11243</v>
      </c>
      <c r="J33" s="0" t="n">
        <f aca="false">SUMIFS(data!$K:$K,data!$A:$A,datewise!A33,data!$N:$N,datewise!B33)</f>
        <v>860680.48195</v>
      </c>
      <c r="K33" s="0" t="n">
        <f aca="false">WEEKDAY(A33,11)</f>
        <v>2</v>
      </c>
    </row>
    <row r="34" customFormat="false" ht="12.75" hidden="false" customHeight="false" outlineLevel="0" collapsed="false">
      <c r="A34" s="85" t="s">
        <v>126</v>
      </c>
      <c r="B34" s="0" t="s">
        <v>7</v>
      </c>
      <c r="C34" s="0" t="n">
        <f aca="false">AVERAGEIFS(data!$D:$D,data!$A:$A,datewise!A34,data!$N:$N,datewise!B34)</f>
        <v>14.9694444444444</v>
      </c>
      <c r="D34" s="0" t="n">
        <f aca="false">AVERAGEIFS(data!$E:$E,data!$A:$A,datewise!A34,data!$N:$N,datewise!B34)</f>
        <v>70.7422222222222</v>
      </c>
      <c r="E34" s="0" t="n">
        <f aca="false">AVERAGEIFS(data!$F:$F,data!$A:$A,datewise!A34,data!$N:$N,datewise!B34)</f>
        <v>0.0745</v>
      </c>
      <c r="F34" s="0" t="n">
        <f aca="false">AVERAGEIFS(data!$G:$G,data!$A:$A,datewise!A34,data!$N:$N,datewise!B34)</f>
        <v>0.0644722222222222</v>
      </c>
      <c r="G34" s="0" t="n">
        <f aca="false">AVERAGEIFS(data!$H:$H,data!$A:$A,datewise!A34,data!$N:$N,datewise!B34)</f>
        <v>0.142944444444444</v>
      </c>
      <c r="H34" s="0" t="n">
        <f aca="false">SUMIFS(data!$I:$I,data!$A:$A,datewise!A34,data!$N:$N,datewise!B34)</f>
        <v>786969.11391</v>
      </c>
      <c r="I34" s="0" t="n">
        <f aca="false">SUMIFS(data!$J:$J,data!$A:$A,datewise!A34,data!$N:$N,datewise!B34)</f>
        <v>489822.4924</v>
      </c>
      <c r="J34" s="0" t="n">
        <f aca="false">SUMIFS(data!$K:$K,data!$A:$A,datewise!A34,data!$N:$N,datewise!B34)</f>
        <v>531741.68672</v>
      </c>
      <c r="K34" s="0" t="n">
        <f aca="false">WEEKDAY(A34,11)</f>
        <v>5</v>
      </c>
    </row>
    <row r="35" customFormat="false" ht="12.75" hidden="false" customHeight="false" outlineLevel="0" collapsed="false">
      <c r="A35" s="85" t="s">
        <v>126</v>
      </c>
      <c r="B35" s="0" t="s">
        <v>4</v>
      </c>
      <c r="C35" s="0" t="n">
        <f aca="false">AVERAGEIFS(data!$D:$D,data!$A:$A,datewise!A35,data!$N:$N,datewise!B35)</f>
        <v>15.4155555555556</v>
      </c>
      <c r="D35" s="0" t="n">
        <f aca="false">AVERAGEIFS(data!$E:$E,data!$A:$A,datewise!A35,data!$N:$N,datewise!B35)</f>
        <v>62.2036111111111</v>
      </c>
      <c r="E35" s="0" t="n">
        <f aca="false">AVERAGEIFS(data!$F:$F,data!$A:$A,datewise!A35,data!$N:$N,datewise!B35)</f>
        <v>0.0751388888888889</v>
      </c>
      <c r="F35" s="0" t="n">
        <f aca="false">AVERAGEIFS(data!$G:$G,data!$A:$A,datewise!A35,data!$N:$N,datewise!B35)</f>
        <v>137.821555555556</v>
      </c>
      <c r="G35" s="0" t="n">
        <f aca="false">AVERAGEIFS(data!$H:$H,data!$A:$A,datewise!A35,data!$N:$N,datewise!B35)</f>
        <v>55.7300833333333</v>
      </c>
      <c r="H35" s="0" t="n">
        <f aca="false">SUMIFS(data!$I:$I,data!$A:$A,datewise!A35,data!$N:$N,datewise!B35)</f>
        <v>982724.05065</v>
      </c>
      <c r="I35" s="0" t="n">
        <f aca="false">SUMIFS(data!$J:$J,data!$A:$A,datewise!A35,data!$N:$N,datewise!B35)</f>
        <v>616526.44378</v>
      </c>
      <c r="J35" s="0" t="n">
        <f aca="false">SUMIFS(data!$K:$K,data!$A:$A,datewise!A35,data!$N:$N,datewise!B35)</f>
        <v>501345.54219</v>
      </c>
      <c r="K35" s="0" t="n">
        <f aca="false">WEEKDAY(A35,11)</f>
        <v>5</v>
      </c>
    </row>
    <row r="36" customFormat="false" ht="12.75" hidden="false" customHeight="false" outlineLevel="0" collapsed="false">
      <c r="A36" s="85" t="s">
        <v>126</v>
      </c>
      <c r="B36" s="0" t="s">
        <v>5</v>
      </c>
      <c r="C36" s="0" t="n">
        <f aca="false">AVERAGEIFS(data!$D:$D,data!$A:$A,datewise!A36,data!$N:$N,datewise!B36)</f>
        <v>16.4369444444444</v>
      </c>
      <c r="D36" s="0" t="n">
        <f aca="false">AVERAGEIFS(data!$E:$E,data!$A:$A,datewise!A36,data!$N:$N,datewise!B36)</f>
        <v>65.1808333333333</v>
      </c>
      <c r="E36" s="0" t="n">
        <f aca="false">AVERAGEIFS(data!$F:$F,data!$A:$A,datewise!A36,data!$N:$N,datewise!B36)</f>
        <v>0.0742222222222222</v>
      </c>
      <c r="F36" s="0" t="n">
        <f aca="false">AVERAGEIFS(data!$G:$G,data!$A:$A,datewise!A36,data!$N:$N,datewise!B36)</f>
        <v>303.389722222222</v>
      </c>
      <c r="G36" s="0" t="n">
        <f aca="false">AVERAGEIFS(data!$H:$H,data!$A:$A,datewise!A36,data!$N:$N,datewise!B36)</f>
        <v>166.898888888889</v>
      </c>
      <c r="H36" s="0" t="n">
        <f aca="false">SUMIFS(data!$I:$I,data!$A:$A,datewise!A36,data!$N:$N,datewise!B36)</f>
        <v>1205820.7595</v>
      </c>
      <c r="I36" s="0" t="n">
        <f aca="false">SUMIFS(data!$J:$J,data!$A:$A,datewise!A36,data!$N:$N,datewise!B36)</f>
        <v>764210.33434</v>
      </c>
      <c r="J36" s="0" t="n">
        <f aca="false">SUMIFS(data!$K:$K,data!$A:$A,datewise!A36,data!$N:$N,datewise!B36)</f>
        <v>620784.5783</v>
      </c>
      <c r="K36" s="0" t="n">
        <f aca="false">WEEKDAY(A36,11)</f>
        <v>5</v>
      </c>
    </row>
    <row r="37" customFormat="false" ht="12.75" hidden="false" customHeight="false" outlineLevel="0" collapsed="false">
      <c r="A37" s="85" t="s">
        <v>126</v>
      </c>
      <c r="B37" s="0" t="s">
        <v>6</v>
      </c>
      <c r="C37" s="0" t="n">
        <f aca="false">AVERAGEIFS(data!$D:$D,data!$A:$A,datewise!A37,data!$N:$N,datewise!B37)</f>
        <v>15.1386111111111</v>
      </c>
      <c r="D37" s="0" t="n">
        <f aca="false">AVERAGEIFS(data!$E:$E,data!$A:$A,datewise!A37,data!$N:$N,datewise!B37)</f>
        <v>75.2027777777778</v>
      </c>
      <c r="E37" s="0" t="n">
        <f aca="false">AVERAGEIFS(data!$F:$F,data!$A:$A,datewise!A37,data!$N:$N,datewise!B37)</f>
        <v>0.0728333333333334</v>
      </c>
      <c r="F37" s="0" t="n">
        <f aca="false">AVERAGEIFS(data!$G:$G,data!$A:$A,datewise!A37,data!$N:$N,datewise!B37)</f>
        <v>0.458916666666667</v>
      </c>
      <c r="G37" s="0" t="n">
        <f aca="false">AVERAGEIFS(data!$H:$H,data!$A:$A,datewise!A37,data!$N:$N,datewise!B37)</f>
        <v>0.537444444444444</v>
      </c>
      <c r="H37" s="0" t="n">
        <f aca="false">SUMIFS(data!$I:$I,data!$A:$A,datewise!A37,data!$N:$N,datewise!B37)</f>
        <v>1422282.53164</v>
      </c>
      <c r="I37" s="0" t="n">
        <f aca="false">SUMIFS(data!$J:$J,data!$A:$A,datewise!A37,data!$N:$N,datewise!B37)</f>
        <v>880220.06078</v>
      </c>
      <c r="J37" s="0" t="n">
        <f aca="false">SUMIFS(data!$K:$K,data!$A:$A,datewise!A37,data!$N:$N,datewise!B37)</f>
        <v>854290.1205</v>
      </c>
      <c r="K37" s="0" t="n">
        <f aca="false">WEEKDAY(A37,11)</f>
        <v>5</v>
      </c>
    </row>
    <row r="38" customFormat="false" ht="12.75" hidden="false" customHeight="false" outlineLevel="0" collapsed="false">
      <c r="A38" s="85" t="s">
        <v>73</v>
      </c>
      <c r="B38" s="0" t="s">
        <v>7</v>
      </c>
      <c r="C38" s="0" t="n">
        <f aca="false">AVERAGEIFS(data!$D:$D,data!$A:$A,datewise!A38,data!$N:$N,datewise!B38)</f>
        <v>14.4680555555556</v>
      </c>
      <c r="D38" s="0" t="n">
        <f aca="false">AVERAGEIFS(data!$E:$E,data!$A:$A,datewise!A38,data!$N:$N,datewise!B38)</f>
        <v>78.7111111111111</v>
      </c>
      <c r="E38" s="0" t="n">
        <f aca="false">AVERAGEIFS(data!$F:$F,data!$A:$A,datewise!A38,data!$N:$N,datewise!B38)</f>
        <v>0.0779722222222222</v>
      </c>
      <c r="F38" s="0" t="n">
        <f aca="false">AVERAGEIFS(data!$G:$G,data!$A:$A,datewise!A38,data!$N:$N,datewise!B38)</f>
        <v>0.0481388888888889</v>
      </c>
      <c r="G38" s="0" t="n">
        <f aca="false">AVERAGEIFS(data!$H:$H,data!$A:$A,datewise!A38,data!$N:$N,datewise!B38)</f>
        <v>0.147694444444444</v>
      </c>
      <c r="H38" s="0" t="n">
        <f aca="false">SUMIFS(data!$I:$I,data!$A:$A,datewise!A38,data!$N:$N,datewise!B38)</f>
        <v>839349.87339</v>
      </c>
      <c r="I38" s="0" t="n">
        <f aca="false">SUMIFS(data!$J:$J,data!$A:$A,datewise!A38,data!$N:$N,datewise!B38)</f>
        <v>507979.33128</v>
      </c>
      <c r="J38" s="0" t="n">
        <f aca="false">SUMIFS(data!$K:$K,data!$A:$A,datewise!A38,data!$N:$N,datewise!B38)</f>
        <v>521164.33736</v>
      </c>
      <c r="K38" s="0" t="n">
        <f aca="false">WEEKDAY(A38,11)</f>
        <v>7</v>
      </c>
    </row>
    <row r="39" customFormat="false" ht="12.75" hidden="false" customHeight="false" outlineLevel="0" collapsed="false">
      <c r="A39" s="85" t="s">
        <v>73</v>
      </c>
      <c r="B39" s="0" t="s">
        <v>4</v>
      </c>
      <c r="C39" s="0" t="n">
        <f aca="false">AVERAGEIFS(data!$D:$D,data!$A:$A,datewise!A39,data!$N:$N,datewise!B39)</f>
        <v>13.9325</v>
      </c>
      <c r="D39" s="0" t="n">
        <f aca="false">AVERAGEIFS(data!$E:$E,data!$A:$A,datewise!A39,data!$N:$N,datewise!B39)</f>
        <v>75.0319444444444</v>
      </c>
      <c r="E39" s="0" t="n">
        <f aca="false">AVERAGEIFS(data!$F:$F,data!$A:$A,datewise!A39,data!$N:$N,datewise!B39)</f>
        <v>0.0780555555555555</v>
      </c>
      <c r="F39" s="0" t="n">
        <f aca="false">AVERAGEIFS(data!$G:$G,data!$A:$A,datewise!A39,data!$N:$N,datewise!B39)</f>
        <v>129.400555555556</v>
      </c>
      <c r="G39" s="0" t="n">
        <f aca="false">AVERAGEIFS(data!$H:$H,data!$A:$A,datewise!A39,data!$N:$N,datewise!B39)</f>
        <v>39.155</v>
      </c>
      <c r="H39" s="0" t="n">
        <f aca="false">SUMIFS(data!$I:$I,data!$A:$A,datewise!A39,data!$N:$N,datewise!B39)</f>
        <v>1030201.51893</v>
      </c>
      <c r="I39" s="0" t="n">
        <f aca="false">SUMIFS(data!$J:$J,data!$A:$A,datewise!A39,data!$N:$N,datewise!B39)</f>
        <v>628905.77507</v>
      </c>
      <c r="J39" s="0" t="n">
        <f aca="false">SUMIFS(data!$K:$K,data!$A:$A,datewise!A39,data!$N:$N,datewise!B39)</f>
        <v>502883.85542</v>
      </c>
      <c r="K39" s="0" t="n">
        <f aca="false">WEEKDAY(A39,11)</f>
        <v>7</v>
      </c>
    </row>
    <row r="40" customFormat="false" ht="12.75" hidden="false" customHeight="false" outlineLevel="0" collapsed="false">
      <c r="A40" s="85" t="s">
        <v>73</v>
      </c>
      <c r="B40" s="0" t="s">
        <v>5</v>
      </c>
      <c r="C40" s="0" t="n">
        <f aca="false">AVERAGEIFS(data!$D:$D,data!$A:$A,datewise!A40,data!$N:$N,datewise!B40)</f>
        <v>15.9408333333333</v>
      </c>
      <c r="D40" s="0" t="n">
        <f aca="false">AVERAGEIFS(data!$E:$E,data!$A:$A,datewise!A40,data!$N:$N,datewise!B40)</f>
        <v>66.1927777777778</v>
      </c>
      <c r="E40" s="0" t="n">
        <f aca="false">AVERAGEIFS(data!$F:$F,data!$A:$A,datewise!A40,data!$N:$N,datewise!B40)</f>
        <v>0.0761944444444444</v>
      </c>
      <c r="F40" s="0" t="n">
        <f aca="false">AVERAGEIFS(data!$G:$G,data!$A:$A,datewise!A40,data!$N:$N,datewise!B40)</f>
        <v>319.620277777778</v>
      </c>
      <c r="G40" s="0" t="n">
        <f aca="false">AVERAGEIFS(data!$H:$H,data!$A:$A,datewise!A40,data!$N:$N,datewise!B40)</f>
        <v>151.676666666667</v>
      </c>
      <c r="H40" s="0" t="n">
        <f aca="false">SUMIFS(data!$I:$I,data!$A:$A,datewise!A40,data!$N:$N,datewise!B40)</f>
        <v>1266653.16453</v>
      </c>
      <c r="I40" s="0" t="n">
        <f aca="false">SUMIFS(data!$J:$J,data!$A:$A,datewise!A40,data!$N:$N,datewise!B40)</f>
        <v>771479.63525</v>
      </c>
      <c r="J40" s="0" t="n">
        <f aca="false">SUMIFS(data!$K:$K,data!$A:$A,datewise!A40,data!$N:$N,datewise!B40)</f>
        <v>625954.6988</v>
      </c>
      <c r="K40" s="0" t="n">
        <f aca="false">WEEKDAY(A40,11)</f>
        <v>7</v>
      </c>
    </row>
    <row r="41" customFormat="false" ht="12.75" hidden="false" customHeight="false" outlineLevel="0" collapsed="false">
      <c r="A41" s="85" t="s">
        <v>73</v>
      </c>
      <c r="B41" s="0" t="s">
        <v>6</v>
      </c>
      <c r="C41" s="0" t="n">
        <f aca="false">AVERAGEIFS(data!$D:$D,data!$A:$A,datewise!A41,data!$N:$N,datewise!B41)</f>
        <v>11.7369444444444</v>
      </c>
      <c r="D41" s="0" t="n">
        <f aca="false">AVERAGEIFS(data!$E:$E,data!$A:$A,datewise!A41,data!$N:$N,datewise!B41)</f>
        <v>82.7777777777778</v>
      </c>
      <c r="E41" s="0" t="n">
        <f aca="false">AVERAGEIFS(data!$F:$F,data!$A:$A,datewise!A41,data!$N:$N,datewise!B41)</f>
        <v>0.0809444444444445</v>
      </c>
      <c r="F41" s="0" t="n">
        <f aca="false">AVERAGEIFS(data!$G:$G,data!$A:$A,datewise!A41,data!$N:$N,datewise!B41)</f>
        <v>0.924694444444445</v>
      </c>
      <c r="G41" s="0" t="n">
        <f aca="false">AVERAGEIFS(data!$H:$H,data!$A:$A,datewise!A41,data!$N:$N,datewise!B41)</f>
        <v>1.00144444444444</v>
      </c>
      <c r="H41" s="0" t="n">
        <f aca="false">SUMIFS(data!$I:$I,data!$A:$A,datewise!A41,data!$N:$N,datewise!B41)</f>
        <v>1452109.36707</v>
      </c>
      <c r="I41" s="0" t="n">
        <f aca="false">SUMIFS(data!$J:$J,data!$A:$A,datewise!A41,data!$N:$N,datewise!B41)</f>
        <v>885993.92096</v>
      </c>
      <c r="J41" s="0" t="n">
        <f aca="false">SUMIFS(data!$K:$K,data!$A:$A,datewise!A41,data!$N:$N,datewise!B41)</f>
        <v>859246.26506</v>
      </c>
      <c r="K41" s="0" t="n">
        <f aca="false">WEEKDAY(A41,11)</f>
        <v>7</v>
      </c>
    </row>
    <row r="42" customFormat="false" ht="12.75" hidden="false" customHeight="false" outlineLevel="0" collapsed="false">
      <c r="A42" s="85" t="s">
        <v>75</v>
      </c>
      <c r="B42" s="0" t="s">
        <v>7</v>
      </c>
      <c r="C42" s="0" t="n">
        <f aca="false">AVERAGEIFS(data!$D:$D,data!$A:$A,datewise!A42,data!$N:$N,datewise!B42)</f>
        <v>9.69138888888889</v>
      </c>
      <c r="D42" s="0" t="n">
        <f aca="false">AVERAGEIFS(data!$E:$E,data!$A:$A,datewise!A42,data!$N:$N,datewise!B42)</f>
        <v>83.0833333333333</v>
      </c>
      <c r="E42" s="0" t="n">
        <f aca="false">AVERAGEIFS(data!$F:$F,data!$A:$A,datewise!A42,data!$N:$N,datewise!B42)</f>
        <v>0.0855</v>
      </c>
      <c r="F42" s="0" t="n">
        <f aca="false">AVERAGEIFS(data!$G:$G,data!$A:$A,datewise!A42,data!$N:$N,datewise!B42)</f>
        <v>0.0629444444444444</v>
      </c>
      <c r="G42" s="0" t="n">
        <f aca="false">AVERAGEIFS(data!$H:$H,data!$A:$A,datewise!A42,data!$N:$N,datewise!B42)</f>
        <v>0.128583333333333</v>
      </c>
      <c r="H42" s="0" t="n">
        <f aca="false">SUMIFS(data!$I:$I,data!$A:$A,datewise!A42,data!$N:$N,datewise!B42)</f>
        <v>856386.83545</v>
      </c>
      <c r="I42" s="0" t="n">
        <f aca="false">SUMIFS(data!$J:$J,data!$A:$A,datewise!A42,data!$N:$N,datewise!B42)</f>
        <v>509799.39205</v>
      </c>
      <c r="J42" s="0" t="n">
        <f aca="false">SUMIFS(data!$K:$K,data!$A:$A,datewise!A42,data!$N:$N,datewise!B42)</f>
        <v>529121.92768</v>
      </c>
      <c r="K42" s="0" t="n">
        <f aca="false">WEEKDAY(A42,11)</f>
        <v>3</v>
      </c>
    </row>
    <row r="43" customFormat="false" ht="12.75" hidden="false" customHeight="false" outlineLevel="0" collapsed="false">
      <c r="A43" s="85" t="s">
        <v>75</v>
      </c>
      <c r="B43" s="0" t="s">
        <v>4</v>
      </c>
      <c r="C43" s="0" t="n">
        <f aca="false">AVERAGEIFS(data!$D:$D,data!$A:$A,datewise!A43,data!$N:$N,datewise!B43)</f>
        <v>10.4330555555556</v>
      </c>
      <c r="D43" s="0" t="n">
        <f aca="false">AVERAGEIFS(data!$E:$E,data!$A:$A,datewise!A43,data!$N:$N,datewise!B43)</f>
        <v>69.3011111111111</v>
      </c>
      <c r="E43" s="0" t="n">
        <f aca="false">AVERAGEIFS(data!$F:$F,data!$A:$A,datewise!A43,data!$N:$N,datewise!B43)</f>
        <v>0.08425</v>
      </c>
      <c r="F43" s="0" t="n">
        <f aca="false">AVERAGEIFS(data!$G:$G,data!$A:$A,datewise!A43,data!$N:$N,datewise!B43)</f>
        <v>125.219805555556</v>
      </c>
      <c r="G43" s="0" t="n">
        <f aca="false">AVERAGEIFS(data!$H:$H,data!$A:$A,datewise!A43,data!$N:$N,datewise!B43)</f>
        <v>36.6583055555555</v>
      </c>
      <c r="H43" s="0" t="n">
        <f aca="false">SUMIFS(data!$I:$I,data!$A:$A,datewise!A43,data!$N:$N,datewise!B43)</f>
        <v>956591.3924</v>
      </c>
      <c r="I43" s="0" t="n">
        <f aca="false">SUMIFS(data!$J:$J,data!$A:$A,datewise!A43,data!$N:$N,datewise!B43)</f>
        <v>573578.11552</v>
      </c>
      <c r="J43" s="0" t="n">
        <f aca="false">SUMIFS(data!$K:$K,data!$A:$A,datewise!A43,data!$N:$N,datewise!B43)</f>
        <v>481734.93978</v>
      </c>
      <c r="K43" s="0" t="n">
        <f aca="false">WEEKDAY(A43,11)</f>
        <v>3</v>
      </c>
    </row>
    <row r="44" customFormat="false" ht="12.75" hidden="false" customHeight="false" outlineLevel="0" collapsed="false">
      <c r="A44" s="85" t="s">
        <v>75</v>
      </c>
      <c r="B44" s="0" t="s">
        <v>5</v>
      </c>
      <c r="C44" s="0" t="n">
        <f aca="false">AVERAGEIFS(data!$D:$D,data!$A:$A,datewise!A44,data!$N:$N,datewise!B44)</f>
        <v>18.5583333333333</v>
      </c>
      <c r="D44" s="0" t="n">
        <f aca="false">AVERAGEIFS(data!$E:$E,data!$A:$A,datewise!A44,data!$N:$N,datewise!B44)</f>
        <v>47.3816666666667</v>
      </c>
      <c r="E44" s="0" t="n">
        <f aca="false">AVERAGEIFS(data!$F:$F,data!$A:$A,datewise!A44,data!$N:$N,datewise!B44)</f>
        <v>0.0848333333333333</v>
      </c>
      <c r="F44" s="0" t="n">
        <f aca="false">AVERAGEIFS(data!$G:$G,data!$A:$A,datewise!A44,data!$N:$N,datewise!B44)</f>
        <v>295.164444444444</v>
      </c>
      <c r="G44" s="0" t="n">
        <f aca="false">AVERAGEIFS(data!$H:$H,data!$A:$A,datewise!A44,data!$N:$N,datewise!B44)</f>
        <v>185.803333333333</v>
      </c>
      <c r="H44" s="0" t="n">
        <f aca="false">SUMIFS(data!$I:$I,data!$A:$A,datewise!A44,data!$N:$N,datewise!B44)</f>
        <v>1210462.78482</v>
      </c>
      <c r="I44" s="0" t="n">
        <f aca="false">SUMIFS(data!$J:$J,data!$A:$A,datewise!A44,data!$N:$N,datewise!B44)</f>
        <v>735293.61701</v>
      </c>
      <c r="J44" s="0" t="n">
        <f aca="false">SUMIFS(data!$K:$K,data!$A:$A,datewise!A44,data!$N:$N,datewise!B44)</f>
        <v>622103.13253</v>
      </c>
      <c r="K44" s="0" t="n">
        <f aca="false">WEEKDAY(A44,11)</f>
        <v>3</v>
      </c>
    </row>
    <row r="45" customFormat="false" ht="12.75" hidden="false" customHeight="false" outlineLevel="0" collapsed="false">
      <c r="A45" s="85" t="s">
        <v>75</v>
      </c>
      <c r="B45" s="0" t="s">
        <v>6</v>
      </c>
      <c r="C45" s="0" t="n">
        <f aca="false">AVERAGEIFS(data!$D:$D,data!$A:$A,datewise!A45,data!$N:$N,datewise!B45)</f>
        <v>14.4441666666667</v>
      </c>
      <c r="D45" s="0" t="n">
        <f aca="false">AVERAGEIFS(data!$E:$E,data!$A:$A,datewise!A45,data!$N:$N,datewise!B45)</f>
        <v>67.785</v>
      </c>
      <c r="E45" s="0" t="n">
        <f aca="false">AVERAGEIFS(data!$F:$F,data!$A:$A,datewise!A45,data!$N:$N,datewise!B45)</f>
        <v>0.0853611111111111</v>
      </c>
      <c r="F45" s="0" t="n">
        <f aca="false">AVERAGEIFS(data!$G:$G,data!$A:$A,datewise!A45,data!$N:$N,datewise!B45)</f>
        <v>0.995777777777778</v>
      </c>
      <c r="G45" s="0" t="n">
        <f aca="false">AVERAGEIFS(data!$H:$H,data!$A:$A,datewise!A45,data!$N:$N,datewise!B45)</f>
        <v>1.08208333333333</v>
      </c>
      <c r="H45" s="0" t="n">
        <f aca="false">SUMIFS(data!$I:$I,data!$A:$A,datewise!A45,data!$N:$N,datewise!B45)</f>
        <v>1448876.96203</v>
      </c>
      <c r="I45" s="0" t="n">
        <f aca="false">SUMIFS(data!$J:$J,data!$A:$A,datewise!A45,data!$N:$N,datewise!B45)</f>
        <v>876638.29784</v>
      </c>
      <c r="J45" s="0" t="n">
        <f aca="false">SUMIFS(data!$K:$K,data!$A:$A,datewise!A45,data!$N:$N,datewise!B45)</f>
        <v>859333.01203</v>
      </c>
      <c r="K45" s="0" t="n">
        <f aca="false">WEEKDAY(A45,11)</f>
        <v>3</v>
      </c>
    </row>
    <row r="46" customFormat="false" ht="12.75" hidden="false" customHeight="false" outlineLevel="0" collapsed="false">
      <c r="A46" s="85" t="s">
        <v>77</v>
      </c>
      <c r="B46" s="0" t="s">
        <v>7</v>
      </c>
      <c r="C46" s="0" t="n">
        <f aca="false">AVERAGEIFS(data!$D:$D,data!$A:$A,datewise!A46,data!$N:$N,datewise!B46)</f>
        <v>10.0913888888889</v>
      </c>
      <c r="D46" s="0" t="n">
        <f aca="false">AVERAGEIFS(data!$E:$E,data!$A:$A,datewise!A46,data!$N:$N,datewise!B46)</f>
        <v>73.6363888888889</v>
      </c>
      <c r="E46" s="0" t="n">
        <f aca="false">AVERAGEIFS(data!$F:$F,data!$A:$A,datewise!A46,data!$N:$N,datewise!B46)</f>
        <v>0.0835277777777778</v>
      </c>
      <c r="F46" s="0" t="n">
        <f aca="false">AVERAGEIFS(data!$G:$G,data!$A:$A,datewise!A46,data!$N:$N,datewise!B46)</f>
        <v>0.0623611111111111</v>
      </c>
      <c r="G46" s="0" t="n">
        <f aca="false">AVERAGEIFS(data!$H:$H,data!$A:$A,datewise!A46,data!$N:$N,datewise!B46)</f>
        <v>0.126555555555556</v>
      </c>
      <c r="H46" s="0" t="n">
        <f aca="false">SUMIFS(data!$I:$I,data!$A:$A,datewise!A46,data!$N:$N,datewise!B46)</f>
        <v>851046.07595</v>
      </c>
      <c r="I46" s="0" t="n">
        <f aca="false">SUMIFS(data!$J:$J,data!$A:$A,datewise!A46,data!$N:$N,datewise!B46)</f>
        <v>533441.94531</v>
      </c>
      <c r="J46" s="0" t="n">
        <f aca="false">SUMIFS(data!$K:$K,data!$A:$A,datewise!A46,data!$N:$N,datewise!B46)</f>
        <v>540167.71087</v>
      </c>
      <c r="K46" s="0" t="n">
        <f aca="false">WEEKDAY(A46,11)</f>
        <v>5</v>
      </c>
    </row>
    <row r="47" customFormat="false" ht="12.75" hidden="false" customHeight="false" outlineLevel="0" collapsed="false">
      <c r="A47" s="85" t="s">
        <v>77</v>
      </c>
      <c r="B47" s="0" t="s">
        <v>4</v>
      </c>
      <c r="C47" s="0" t="n">
        <f aca="false">AVERAGEIFS(data!$D:$D,data!$A:$A,datewise!A47,data!$N:$N,datewise!B47)</f>
        <v>13.4958333333333</v>
      </c>
      <c r="D47" s="0" t="n">
        <f aca="false">AVERAGEIFS(data!$E:$E,data!$A:$A,datewise!A47,data!$N:$N,datewise!B47)</f>
        <v>73.3005555555555</v>
      </c>
      <c r="E47" s="0" t="n">
        <f aca="false">AVERAGEIFS(data!$F:$F,data!$A:$A,datewise!A47,data!$N:$N,datewise!B47)</f>
        <v>0.0765555555555556</v>
      </c>
      <c r="F47" s="0" t="n">
        <f aca="false">AVERAGEIFS(data!$G:$G,data!$A:$A,datewise!A47,data!$N:$N,datewise!B47)</f>
        <v>102.117638888889</v>
      </c>
      <c r="G47" s="0" t="n">
        <f aca="false">AVERAGEIFS(data!$H:$H,data!$A:$A,datewise!A47,data!$N:$N,datewise!B47)</f>
        <v>69.7046944444444</v>
      </c>
      <c r="H47" s="0" t="n">
        <f aca="false">SUMIFS(data!$I:$I,data!$A:$A,datewise!A47,data!$N:$N,datewise!B47)</f>
        <v>1044480.00002</v>
      </c>
      <c r="I47" s="0" t="n">
        <f aca="false">SUMIFS(data!$J:$J,data!$A:$A,datewise!A47,data!$N:$N,datewise!B47)</f>
        <v>656316.10939</v>
      </c>
      <c r="J47" s="0" t="n">
        <f aca="false">SUMIFS(data!$K:$K,data!$A:$A,datewise!A47,data!$N:$N,datewise!B47)</f>
        <v>497366.74697</v>
      </c>
      <c r="K47" s="0" t="n">
        <f aca="false">WEEKDAY(A47,11)</f>
        <v>5</v>
      </c>
    </row>
    <row r="48" customFormat="false" ht="12.75" hidden="false" customHeight="false" outlineLevel="0" collapsed="false">
      <c r="A48" s="85" t="s">
        <v>77</v>
      </c>
      <c r="B48" s="0" t="s">
        <v>5</v>
      </c>
      <c r="C48" s="0" t="n">
        <f aca="false">AVERAGEIFS(data!$D:$D,data!$A:$A,datewise!A48,data!$N:$N,datewise!B48)</f>
        <v>16.7686111111111</v>
      </c>
      <c r="D48" s="0" t="n">
        <f aca="false">AVERAGEIFS(data!$E:$E,data!$A:$A,datewise!A48,data!$N:$N,datewise!B48)</f>
        <v>73.4280555555556</v>
      </c>
      <c r="E48" s="0" t="n">
        <f aca="false">AVERAGEIFS(data!$F:$F,data!$A:$A,datewise!A48,data!$N:$N,datewise!B48)</f>
        <v>0.07275</v>
      </c>
      <c r="F48" s="0" t="n">
        <f aca="false">AVERAGEIFS(data!$G:$G,data!$A:$A,datewise!A48,data!$N:$N,datewise!B48)</f>
        <v>303.571944444444</v>
      </c>
      <c r="G48" s="0" t="n">
        <f aca="false">AVERAGEIFS(data!$H:$H,data!$A:$A,datewise!A48,data!$N:$N,datewise!B48)</f>
        <v>209.557777777778</v>
      </c>
      <c r="H48" s="0" t="n">
        <f aca="false">SUMIFS(data!$I:$I,data!$A:$A,datewise!A48,data!$N:$N,datewise!B48)</f>
        <v>1262788.86077</v>
      </c>
      <c r="I48" s="0" t="n">
        <f aca="false">SUMIFS(data!$J:$J,data!$A:$A,datewise!A48,data!$N:$N,datewise!B48)</f>
        <v>771133.13065</v>
      </c>
      <c r="J48" s="0" t="n">
        <f aca="false">SUMIFS(data!$K:$K,data!$A:$A,datewise!A48,data!$N:$N,datewise!B48)</f>
        <v>615973.01203</v>
      </c>
      <c r="K48" s="0" t="n">
        <f aca="false">WEEKDAY(A48,11)</f>
        <v>5</v>
      </c>
    </row>
    <row r="49" customFormat="false" ht="12.75" hidden="false" customHeight="false" outlineLevel="0" collapsed="false">
      <c r="A49" s="85" t="s">
        <v>77</v>
      </c>
      <c r="B49" s="0" t="s">
        <v>6</v>
      </c>
      <c r="C49" s="0" t="n">
        <f aca="false">AVERAGEIFS(data!$D:$D,data!$A:$A,datewise!A49,data!$N:$N,datewise!B49)</f>
        <v>15.2263888888889</v>
      </c>
      <c r="D49" s="0" t="n">
        <f aca="false">AVERAGEIFS(data!$E:$E,data!$A:$A,datewise!A49,data!$N:$N,datewise!B49)</f>
        <v>82.6916666666667</v>
      </c>
      <c r="E49" s="0" t="n">
        <f aca="false">AVERAGEIFS(data!$F:$F,data!$A:$A,datewise!A49,data!$N:$N,datewise!B49)</f>
        <v>0.0743888888888889</v>
      </c>
      <c r="F49" s="0" t="n">
        <f aca="false">AVERAGEIFS(data!$G:$G,data!$A:$A,datewise!A49,data!$N:$N,datewise!B49)</f>
        <v>1.11947222222222</v>
      </c>
      <c r="G49" s="0" t="n">
        <f aca="false">AVERAGEIFS(data!$H:$H,data!$A:$A,datewise!A49,data!$N:$N,datewise!B49)</f>
        <v>1.20697222222222</v>
      </c>
      <c r="H49" s="0" t="n">
        <f aca="false">SUMIFS(data!$I:$I,data!$A:$A,datewise!A49,data!$N:$N,datewise!B49)</f>
        <v>1460621.77216</v>
      </c>
      <c r="I49" s="0" t="n">
        <f aca="false">SUMIFS(data!$J:$J,data!$A:$A,datewise!A49,data!$N:$N,datewise!B49)</f>
        <v>895670.51669</v>
      </c>
      <c r="J49" s="0" t="n">
        <f aca="false">SUMIFS(data!$K:$K,data!$A:$A,datewise!A49,data!$N:$N,datewise!B49)</f>
        <v>867556.62654</v>
      </c>
      <c r="K49" s="0" t="n">
        <f aca="false">WEEKDAY(A49,11)</f>
        <v>5</v>
      </c>
    </row>
    <row r="50" customFormat="false" ht="12.75" hidden="false" customHeight="false" outlineLevel="0" collapsed="false">
      <c r="A50" s="0" t="s">
        <v>79</v>
      </c>
      <c r="B50" s="0" t="s">
        <v>7</v>
      </c>
      <c r="C50" s="0" t="n">
        <f aca="false">AVERAGEIFS(data!$D:$D,data!$A:$A,datewise!A50,data!$N:$N,datewise!B50)</f>
        <v>14.5122222222222</v>
      </c>
      <c r="D50" s="0" t="n">
        <f aca="false">AVERAGEIFS(data!$E:$E,data!$A:$A,datewise!A50,data!$N:$N,datewise!B50)</f>
        <v>85.2833333333333</v>
      </c>
      <c r="E50" s="0" t="n">
        <f aca="false">AVERAGEIFS(data!$F:$F,data!$A:$A,datewise!A50,data!$N:$N,datewise!B50)</f>
        <v>0.0771388888888889</v>
      </c>
      <c r="F50" s="0" t="n">
        <f aca="false">AVERAGEIFS(data!$G:$G,data!$A:$A,datewise!A50,data!$N:$N,datewise!B50)</f>
        <v>0.0505277777777778</v>
      </c>
      <c r="G50" s="0" t="n">
        <f aca="false">AVERAGEIFS(data!$H:$H,data!$A:$A,datewise!A50,data!$N:$N,datewise!B50)</f>
        <v>0.149277777777778</v>
      </c>
      <c r="H50" s="0" t="n">
        <f aca="false">SUMIFS(data!$I:$I,data!$A:$A,datewise!A50,data!$N:$N,datewise!B50)</f>
        <v>857869.36709</v>
      </c>
      <c r="I50" s="0" t="n">
        <f aca="false">SUMIFS(data!$J:$J,data!$A:$A,datewise!A50,data!$N:$N,datewise!B50)</f>
        <v>522375.68387</v>
      </c>
      <c r="J50" s="0" t="n">
        <f aca="false">SUMIFS(data!$K:$K,data!$A:$A,datewise!A50,data!$N:$N,datewise!B50)</f>
        <v>535546.98798</v>
      </c>
      <c r="K50" s="0" t="e">
        <f aca="false">WEEKDAY(A50,11)</f>
        <v>#VALUE!</v>
      </c>
    </row>
    <row r="51" customFormat="false" ht="12.75" hidden="false" customHeight="false" outlineLevel="0" collapsed="false">
      <c r="A51" s="0" t="s">
        <v>79</v>
      </c>
      <c r="B51" s="0" t="s">
        <v>4</v>
      </c>
      <c r="C51" s="0" t="n">
        <f aca="false">AVERAGEIFS(data!$D:$D,data!$A:$A,datewise!A51,data!$N:$N,datewise!B51)</f>
        <v>13.8519444444444</v>
      </c>
      <c r="D51" s="0" t="n">
        <f aca="false">AVERAGEIFS(data!$E:$E,data!$A:$A,datewise!A51,data!$N:$N,datewise!B51)</f>
        <v>83.3888888888889</v>
      </c>
      <c r="E51" s="0" t="n">
        <f aca="false">AVERAGEIFS(data!$F:$F,data!$A:$A,datewise!A51,data!$N:$N,datewise!B51)</f>
        <v>0.0735833333333333</v>
      </c>
      <c r="F51" s="0" t="n">
        <f aca="false">AVERAGEIFS(data!$G:$G,data!$A:$A,datewise!A51,data!$N:$N,datewise!B51)</f>
        <v>47.4523611111111</v>
      </c>
      <c r="G51" s="0" t="n">
        <f aca="false">AVERAGEIFS(data!$H:$H,data!$A:$A,datewise!A51,data!$N:$N,datewise!B51)</f>
        <v>48.4682222222222</v>
      </c>
      <c r="H51" s="0" t="n">
        <f aca="false">SUMIFS(data!$I:$I,data!$A:$A,datewise!A51,data!$N:$N,datewise!B51)</f>
        <v>1019805.56962</v>
      </c>
      <c r="I51" s="0" t="n">
        <f aca="false">SUMIFS(data!$J:$J,data!$A:$A,datewise!A51,data!$N:$N,datewise!B51)</f>
        <v>659011.55014</v>
      </c>
      <c r="J51" s="0" t="n">
        <f aca="false">SUMIFS(data!$K:$K,data!$A:$A,datewise!A51,data!$N:$N,datewise!B51)</f>
        <v>468109.87952</v>
      </c>
      <c r="K51" s="0" t="e">
        <f aca="false">WEEKDAY(A51,11)</f>
        <v>#VALUE!</v>
      </c>
    </row>
    <row r="52" customFormat="false" ht="12.75" hidden="false" customHeight="false" outlineLevel="0" collapsed="false">
      <c r="A52" s="0" t="s">
        <v>79</v>
      </c>
      <c r="B52" s="0" t="s">
        <v>5</v>
      </c>
      <c r="C52" s="0" t="n">
        <f aca="false">AVERAGEIFS(data!$D:$D,data!$A:$A,datewise!A52,data!$N:$N,datewise!B52)</f>
        <v>16.3102777777778</v>
      </c>
      <c r="D52" s="0" t="n">
        <f aca="false">AVERAGEIFS(data!$E:$E,data!$A:$A,datewise!A52,data!$N:$N,datewise!B52)</f>
        <v>73.8972222222222</v>
      </c>
      <c r="E52" s="0" t="n">
        <f aca="false">AVERAGEIFS(data!$F:$F,data!$A:$A,datewise!A52,data!$N:$N,datewise!B52)</f>
        <v>0.0726388888888889</v>
      </c>
      <c r="F52" s="0" t="n">
        <f aca="false">AVERAGEIFS(data!$G:$G,data!$A:$A,datewise!A52,data!$N:$N,datewise!B52)</f>
        <v>191.753333333333</v>
      </c>
      <c r="G52" s="0" t="n">
        <f aca="false">AVERAGEIFS(data!$H:$H,data!$A:$A,datewise!A52,data!$N:$N,datewise!B52)</f>
        <v>194.829444444444</v>
      </c>
      <c r="H52" s="0" t="n">
        <f aca="false">SUMIFS(data!$I:$I,data!$A:$A,datewise!A52,data!$N:$N,datewise!B52)</f>
        <v>1217681.01264</v>
      </c>
      <c r="I52" s="0" t="n">
        <f aca="false">SUMIFS(data!$J:$J,data!$A:$A,datewise!A52,data!$N:$N,datewise!B52)</f>
        <v>753359.27052</v>
      </c>
      <c r="J52" s="0" t="n">
        <f aca="false">SUMIFS(data!$K:$K,data!$A:$A,datewise!A52,data!$N:$N,datewise!B52)</f>
        <v>597299.27711</v>
      </c>
      <c r="K52" s="0" t="e">
        <f aca="false">WEEKDAY(A52,11)</f>
        <v>#VALUE!</v>
      </c>
    </row>
    <row r="53" customFormat="false" ht="12.75" hidden="false" customHeight="false" outlineLevel="0" collapsed="false">
      <c r="A53" s="0" t="s">
        <v>79</v>
      </c>
      <c r="B53" s="0" t="s">
        <v>6</v>
      </c>
      <c r="C53" s="0" t="n">
        <f aca="false">AVERAGEIFS(data!$D:$D,data!$A:$A,datewise!A53,data!$N:$N,datewise!B53)</f>
        <v>13.8480555555556</v>
      </c>
      <c r="D53" s="0" t="n">
        <f aca="false">AVERAGEIFS(data!$E:$E,data!$A:$A,datewise!A53,data!$N:$N,datewise!B53)</f>
        <v>82.8027777777778</v>
      </c>
      <c r="E53" s="0" t="n">
        <f aca="false">AVERAGEIFS(data!$F:$F,data!$A:$A,datewise!A53,data!$N:$N,datewise!B53)</f>
        <v>0.0753611111111111</v>
      </c>
      <c r="F53" s="0" t="n">
        <f aca="false">AVERAGEIFS(data!$G:$G,data!$A:$A,datewise!A53,data!$N:$N,datewise!B53)</f>
        <v>1.01425</v>
      </c>
      <c r="G53" s="0" t="n">
        <f aca="false">AVERAGEIFS(data!$H:$H,data!$A:$A,datewise!A53,data!$N:$N,datewise!B53)</f>
        <v>1.10291666666667</v>
      </c>
      <c r="H53" s="0" t="n">
        <f aca="false">SUMIFS(data!$I:$I,data!$A:$A,datewise!A53,data!$N:$N,datewise!B53)</f>
        <v>1437198.98736</v>
      </c>
      <c r="I53" s="0" t="n">
        <f aca="false">SUMIFS(data!$J:$J,data!$A:$A,datewise!A53,data!$N:$N,datewise!B53)</f>
        <v>875503.95134</v>
      </c>
      <c r="J53" s="0" t="n">
        <f aca="false">SUMIFS(data!$K:$K,data!$A:$A,datewise!A53,data!$N:$N,datewise!B53)</f>
        <v>854486.74697</v>
      </c>
      <c r="K53" s="0" t="e">
        <f aca="false">WEEKDAY(A53,11)</f>
        <v>#VALUE!</v>
      </c>
    </row>
    <row r="54" customFormat="false" ht="12.75" hidden="false" customHeight="false" outlineLevel="0" collapsed="false">
      <c r="A54" s="0" t="s">
        <v>82</v>
      </c>
      <c r="B54" s="0" t="s">
        <v>7</v>
      </c>
      <c r="C54" s="0" t="n">
        <f aca="false">AVERAGEIFS(data!$D:$D,data!$A:$A,datewise!A54,data!$N:$N,datewise!B54)</f>
        <v>15.5836111111111</v>
      </c>
      <c r="D54" s="0" t="n">
        <f aca="false">AVERAGEIFS(data!$E:$E,data!$A:$A,datewise!A54,data!$N:$N,datewise!B54)</f>
        <v>65.3258333333334</v>
      </c>
      <c r="E54" s="0" t="n">
        <f aca="false">AVERAGEIFS(data!$F:$F,data!$A:$A,datewise!A54,data!$N:$N,datewise!B54)</f>
        <v>0.0849166666666667</v>
      </c>
      <c r="F54" s="0" t="n">
        <f aca="false">AVERAGEIFS(data!$G:$G,data!$A:$A,datewise!A54,data!$N:$N,datewise!B54)</f>
        <v>0.0540277777777778</v>
      </c>
      <c r="G54" s="0" t="n">
        <f aca="false">AVERAGEIFS(data!$H:$H,data!$A:$A,datewise!A54,data!$N:$N,datewise!B54)</f>
        <v>0.124</v>
      </c>
      <c r="H54" s="0" t="n">
        <f aca="false">SUMIFS(data!$I:$I,data!$A:$A,datewise!A54,data!$N:$N,datewise!B54)</f>
        <v>851319.49366</v>
      </c>
      <c r="I54" s="0" t="n">
        <f aca="false">SUMIFS(data!$J:$J,data!$A:$A,datewise!A54,data!$N:$N,datewise!B54)</f>
        <v>515722.79638</v>
      </c>
      <c r="J54" s="0" t="n">
        <f aca="false">SUMIFS(data!$K:$K,data!$A:$A,datewise!A54,data!$N:$N,datewise!B54)</f>
        <v>532100.24096</v>
      </c>
      <c r="K54" s="0" t="e">
        <f aca="false">WEEKDAY(A54,11)</f>
        <v>#VALUE!</v>
      </c>
    </row>
    <row r="55" customFormat="false" ht="12.75" hidden="false" customHeight="false" outlineLevel="0" collapsed="false">
      <c r="A55" s="0" t="s">
        <v>82</v>
      </c>
      <c r="B55" s="0" t="s">
        <v>4</v>
      </c>
      <c r="C55" s="0" t="n">
        <f aca="false">AVERAGEIFS(data!$D:$D,data!$A:$A,datewise!A55,data!$N:$N,datewise!B55)</f>
        <v>13.2791666666667</v>
      </c>
      <c r="D55" s="0" t="n">
        <f aca="false">AVERAGEIFS(data!$E:$E,data!$A:$A,datewise!A55,data!$N:$N,datewise!B55)</f>
        <v>72.2713888888889</v>
      </c>
      <c r="E55" s="0" t="n">
        <f aca="false">AVERAGEIFS(data!$F:$F,data!$A:$A,datewise!A55,data!$N:$N,datewise!B55)</f>
        <v>0.0834166666666667</v>
      </c>
      <c r="F55" s="0" t="n">
        <f aca="false">AVERAGEIFS(data!$G:$G,data!$A:$A,datewise!A55,data!$N:$N,datewise!B55)</f>
        <v>95.5088055555556</v>
      </c>
      <c r="G55" s="0" t="n">
        <f aca="false">AVERAGEIFS(data!$H:$H,data!$A:$A,datewise!A55,data!$N:$N,datewise!B55)</f>
        <v>66.5375555555556</v>
      </c>
      <c r="H55" s="0" t="n">
        <f aca="false">SUMIFS(data!$I:$I,data!$A:$A,datewise!A55,data!$N:$N,datewise!B55)</f>
        <v>1001608.1013</v>
      </c>
      <c r="I55" s="0" t="n">
        <f aca="false">SUMIFS(data!$J:$J,data!$A:$A,datewise!A55,data!$N:$N,datewise!B55)</f>
        <v>596027.96352</v>
      </c>
      <c r="J55" s="0" t="n">
        <f aca="false">SUMIFS(data!$K:$K,data!$A:$A,datewise!A55,data!$N:$N,datewise!B55)</f>
        <v>502797.10846</v>
      </c>
      <c r="K55" s="0" t="e">
        <f aca="false">WEEKDAY(A55,11)</f>
        <v>#VALUE!</v>
      </c>
    </row>
    <row r="56" customFormat="false" ht="12.75" hidden="false" customHeight="false" outlineLevel="0" collapsed="false">
      <c r="A56" s="0" t="s">
        <v>82</v>
      </c>
      <c r="B56" s="0" t="s">
        <v>5</v>
      </c>
      <c r="C56" s="0" t="n">
        <f aca="false">AVERAGEIFS(data!$D:$D,data!$A:$A,datewise!A56,data!$N:$N,datewise!B56)</f>
        <v>17.0769444444444</v>
      </c>
      <c r="D56" s="0" t="n">
        <f aca="false">AVERAGEIFS(data!$E:$E,data!$A:$A,datewise!A56,data!$N:$N,datewise!B56)</f>
        <v>60.7125</v>
      </c>
      <c r="E56" s="0" t="n">
        <f aca="false">AVERAGEIFS(data!$F:$F,data!$A:$A,datewise!A56,data!$N:$N,datewise!B56)</f>
        <v>0.0864722222222222</v>
      </c>
      <c r="F56" s="0" t="n">
        <f aca="false">AVERAGEIFS(data!$G:$G,data!$A:$A,datewise!A56,data!$N:$N,datewise!B56)</f>
        <v>154.309722222222</v>
      </c>
      <c r="G56" s="0" t="n">
        <f aca="false">AVERAGEIFS(data!$H:$H,data!$A:$A,datewise!A56,data!$N:$N,datewise!B56)</f>
        <v>155.207222222222</v>
      </c>
      <c r="H56" s="0" t="n">
        <f aca="false">SUMIFS(data!$I:$I,data!$A:$A,datewise!A56,data!$N:$N,datewise!B56)</f>
        <v>1204550.88609</v>
      </c>
      <c r="I56" s="0" t="n">
        <f aca="false">SUMIFS(data!$J:$J,data!$A:$A,datewise!A56,data!$N:$N,datewise!B56)</f>
        <v>735658.35868</v>
      </c>
      <c r="J56" s="0" t="n">
        <f aca="false">SUMIFS(data!$K:$K,data!$A:$A,datewise!A56,data!$N:$N,datewise!B56)</f>
        <v>637758.07227</v>
      </c>
      <c r="K56" s="0" t="e">
        <f aca="false">WEEKDAY(A56,11)</f>
        <v>#VALUE!</v>
      </c>
    </row>
    <row r="57" customFormat="false" ht="12.75" hidden="false" customHeight="false" outlineLevel="0" collapsed="false">
      <c r="A57" s="0" t="s">
        <v>82</v>
      </c>
      <c r="B57" s="0" t="s">
        <v>6</v>
      </c>
      <c r="C57" s="0" t="n">
        <f aca="false">AVERAGEIFS(data!$D:$D,data!$A:$A,datewise!A57,data!$N:$N,datewise!B57)</f>
        <v>14.0122222222222</v>
      </c>
      <c r="D57" s="0" t="n">
        <f aca="false">AVERAGEIFS(data!$E:$E,data!$A:$A,datewise!A57,data!$N:$N,datewise!B57)</f>
        <v>75.8386111111111</v>
      </c>
      <c r="E57" s="0" t="n">
        <f aca="false">AVERAGEIFS(data!$F:$F,data!$A:$A,datewise!A57,data!$N:$N,datewise!B57)</f>
        <v>0.0767777777777778</v>
      </c>
      <c r="F57" s="0" t="n">
        <f aca="false">AVERAGEIFS(data!$G:$G,data!$A:$A,datewise!A57,data!$N:$N,datewise!B57)</f>
        <v>2.4225</v>
      </c>
      <c r="G57" s="0" t="n">
        <f aca="false">AVERAGEIFS(data!$H:$H,data!$A:$A,datewise!A57,data!$N:$N,datewise!B57)</f>
        <v>2.54558333333333</v>
      </c>
      <c r="H57" s="0" t="n">
        <f aca="false">SUMIFS(data!$I:$I,data!$A:$A,datewise!A57,data!$N:$N,datewise!B57)</f>
        <v>1382715.94934</v>
      </c>
      <c r="I57" s="0" t="n">
        <f aca="false">SUMIFS(data!$J:$J,data!$A:$A,datewise!A57,data!$N:$N,datewise!B57)</f>
        <v>858153.19148</v>
      </c>
      <c r="J57" s="0" t="n">
        <f aca="false">SUMIFS(data!$K:$K,data!$A:$A,datewise!A57,data!$N:$N,datewise!B57)</f>
        <v>878469.39757</v>
      </c>
      <c r="K57" s="0" t="e">
        <f aca="false">WEEKDAY(A57,11)</f>
        <v>#VALUE!</v>
      </c>
    </row>
    <row r="58" customFormat="false" ht="12.75" hidden="false" customHeight="false" outlineLevel="0" collapsed="false">
      <c r="A58" s="0" t="s">
        <v>84</v>
      </c>
      <c r="B58" s="0" t="s">
        <v>7</v>
      </c>
      <c r="C58" s="0" t="n">
        <f aca="false">AVERAGEIFS(data!$D:$D,data!$A:$A,datewise!A58,data!$N:$N,datewise!B58)</f>
        <v>10.7</v>
      </c>
      <c r="D58" s="0" t="n">
        <f aca="false">AVERAGEIFS(data!$E:$E,data!$A:$A,datewise!A58,data!$N:$N,datewise!B58)</f>
        <v>87.575</v>
      </c>
      <c r="E58" s="0" t="n">
        <f aca="false">AVERAGEIFS(data!$F:$F,data!$A:$A,datewise!A58,data!$N:$N,datewise!B58)</f>
        <v>0.0825277777777778</v>
      </c>
      <c r="F58" s="0" t="n">
        <f aca="false">AVERAGEIFS(data!$G:$G,data!$A:$A,datewise!A58,data!$N:$N,datewise!B58)</f>
        <v>0.05925</v>
      </c>
      <c r="G58" s="0" t="n">
        <f aca="false">AVERAGEIFS(data!$H:$H,data!$A:$A,datewise!A58,data!$N:$N,datewise!B58)</f>
        <v>0.139694444444444</v>
      </c>
      <c r="H58" s="0" t="n">
        <f aca="false">SUMIFS(data!$I:$I,data!$A:$A,datewise!A58,data!$N:$N,datewise!B58)</f>
        <v>665043.03797</v>
      </c>
      <c r="I58" s="0" t="n">
        <f aca="false">SUMIFS(data!$J:$J,data!$A:$A,datewise!A58,data!$N:$N,datewise!B58)</f>
        <v>631396.96049</v>
      </c>
      <c r="J58" s="0" t="n">
        <f aca="false">SUMIFS(data!$K:$K,data!$A:$A,datewise!A58,data!$N:$N,datewise!B58)</f>
        <v>539878.55425</v>
      </c>
      <c r="K58" s="0" t="e">
        <f aca="false">WEEKDAY(A58,11)</f>
        <v>#VALUE!</v>
      </c>
    </row>
    <row r="59" customFormat="false" ht="12.75" hidden="false" customHeight="false" outlineLevel="0" collapsed="false">
      <c r="A59" s="0" t="s">
        <v>84</v>
      </c>
      <c r="B59" s="0" t="s">
        <v>4</v>
      </c>
      <c r="C59" s="0" t="n">
        <f aca="false">AVERAGEIFS(data!$D:$D,data!$A:$A,datewise!A59,data!$N:$N,datewise!B59)</f>
        <v>11.5680555555556</v>
      </c>
      <c r="D59" s="0" t="n">
        <f aca="false">AVERAGEIFS(data!$E:$E,data!$A:$A,datewise!A59,data!$N:$N,datewise!B59)</f>
        <v>83.3641666666667</v>
      </c>
      <c r="E59" s="0" t="n">
        <f aca="false">AVERAGEIFS(data!$F:$F,data!$A:$A,datewise!A59,data!$N:$N,datewise!B59)</f>
        <v>0.0829444444444444</v>
      </c>
      <c r="F59" s="0" t="n">
        <f aca="false">AVERAGEIFS(data!$G:$G,data!$A:$A,datewise!A59,data!$N:$N,datewise!B59)</f>
        <v>125.658972222222</v>
      </c>
      <c r="G59" s="0" t="n">
        <f aca="false">AVERAGEIFS(data!$H:$H,data!$A:$A,datewise!A59,data!$N:$N,datewise!B59)</f>
        <v>71.2189166666667</v>
      </c>
      <c r="H59" s="0" t="n">
        <f aca="false">SUMIFS(data!$I:$I,data!$A:$A,datewise!A59,data!$N:$N,datewise!B59)</f>
        <v>674758.48102</v>
      </c>
      <c r="I59" s="0" t="n">
        <f aca="false">SUMIFS(data!$J:$J,data!$A:$A,datewise!A59,data!$N:$N,datewise!B59)</f>
        <v>678806.07903</v>
      </c>
      <c r="J59" s="0" t="n">
        <f aca="false">SUMIFS(data!$K:$K,data!$A:$A,datewise!A59,data!$N:$N,datewise!B59)</f>
        <v>495724.33734</v>
      </c>
      <c r="K59" s="0" t="e">
        <f aca="false">WEEKDAY(A59,11)</f>
        <v>#VALUE!</v>
      </c>
    </row>
    <row r="60" customFormat="false" ht="12.75" hidden="false" customHeight="false" outlineLevel="0" collapsed="false">
      <c r="A60" s="0" t="s">
        <v>84</v>
      </c>
      <c r="B60" s="0" t="s">
        <v>5</v>
      </c>
      <c r="C60" s="0" t="n">
        <f aca="false">AVERAGEIFS(data!$D:$D,data!$A:$A,datewise!A60,data!$N:$N,datewise!B60)</f>
        <v>18.3297222222222</v>
      </c>
      <c r="D60" s="0" t="n">
        <f aca="false">AVERAGEIFS(data!$E:$E,data!$A:$A,datewise!A60,data!$N:$N,datewise!B60)</f>
        <v>53.5938888888889</v>
      </c>
      <c r="E60" s="0" t="n">
        <f aca="false">AVERAGEIFS(data!$F:$F,data!$A:$A,datewise!A60,data!$N:$N,datewise!B60)</f>
        <v>0.0837222222222223</v>
      </c>
      <c r="F60" s="0" t="n">
        <f aca="false">AVERAGEIFS(data!$G:$G,data!$A:$A,datewise!A60,data!$N:$N,datewise!B60)</f>
        <v>331.759722222222</v>
      </c>
      <c r="G60" s="0" t="n">
        <f aca="false">AVERAGEIFS(data!$H:$H,data!$A:$A,datewise!A60,data!$N:$N,datewise!B60)</f>
        <v>275.346111111111</v>
      </c>
      <c r="H60" s="0" t="n">
        <f aca="false">SUMIFS(data!$I:$I,data!$A:$A,datewise!A60,data!$N:$N,datewise!B60)</f>
        <v>1110458.7342</v>
      </c>
      <c r="I60" s="0" t="n">
        <f aca="false">SUMIFS(data!$J:$J,data!$A:$A,datewise!A60,data!$N:$N,datewise!B60)</f>
        <v>669074.77203</v>
      </c>
      <c r="J60" s="0" t="n">
        <f aca="false">SUMIFS(data!$K:$K,data!$A:$A,datewise!A60,data!$N:$N,datewise!B60)</f>
        <v>639741.68676</v>
      </c>
      <c r="K60" s="0" t="e">
        <f aca="false">WEEKDAY(A60,11)</f>
        <v>#VALUE!</v>
      </c>
    </row>
    <row r="61" customFormat="false" ht="12.75" hidden="false" customHeight="false" outlineLevel="0" collapsed="false">
      <c r="A61" s="0" t="s">
        <v>84</v>
      </c>
      <c r="B61" s="0" t="s">
        <v>6</v>
      </c>
      <c r="C61" s="0" t="n">
        <f aca="false">AVERAGEIFS(data!$D:$D,data!$A:$A,datewise!A61,data!$N:$N,datewise!B61)</f>
        <v>16.3327777777778</v>
      </c>
      <c r="D61" s="0" t="n">
        <f aca="false">AVERAGEIFS(data!$E:$E,data!$A:$A,datewise!A61,data!$N:$N,datewise!B61)</f>
        <v>58.2808333333333</v>
      </c>
      <c r="E61" s="0" t="n">
        <f aca="false">AVERAGEIFS(data!$F:$F,data!$A:$A,datewise!A61,data!$N:$N,datewise!B61)</f>
        <v>0.0818333333333333</v>
      </c>
      <c r="F61" s="0" t="n">
        <f aca="false">AVERAGEIFS(data!$G:$G,data!$A:$A,datewise!A61,data!$N:$N,datewise!B61)</f>
        <v>1.58447222222222</v>
      </c>
      <c r="G61" s="0" t="n">
        <f aca="false">AVERAGEIFS(data!$H:$H,data!$A:$A,datewise!A61,data!$N:$N,datewise!B61)</f>
        <v>1.64575</v>
      </c>
      <c r="H61" s="0" t="n">
        <f aca="false">SUMIFS(data!$I:$I,data!$A:$A,datewise!A61,data!$N:$N,datewise!B61)</f>
        <v>1404838.48101</v>
      </c>
      <c r="I61" s="0" t="n">
        <f aca="false">SUMIFS(data!$J:$J,data!$A:$A,datewise!A61,data!$N:$N,datewise!B61)</f>
        <v>847820.06077</v>
      </c>
      <c r="J61" s="0" t="n">
        <f aca="false">SUMIFS(data!$K:$K,data!$A:$A,datewise!A61,data!$N:$N,datewise!B61)</f>
        <v>861941.2048</v>
      </c>
      <c r="K61" s="0" t="e">
        <f aca="false">WEEKDAY(A61,11)</f>
        <v>#VALUE!</v>
      </c>
    </row>
    <row r="62" customFormat="false" ht="12.75" hidden="false" customHeight="false" outlineLevel="0" collapsed="false">
      <c r="A62" s="0" t="s">
        <v>86</v>
      </c>
      <c r="B62" s="0" t="s">
        <v>7</v>
      </c>
      <c r="C62" s="0" t="n">
        <f aca="false">AVERAGEIFS(data!$D:$D,data!$A:$A,datewise!A62,data!$N:$N,datewise!B62)</f>
        <v>15.8391666666667</v>
      </c>
      <c r="D62" s="0" t="n">
        <f aca="false">AVERAGEIFS(data!$E:$E,data!$A:$A,datewise!A62,data!$N:$N,datewise!B62)</f>
        <v>60.88</v>
      </c>
      <c r="E62" s="0" t="n">
        <f aca="false">AVERAGEIFS(data!$F:$F,data!$A:$A,datewise!A62,data!$N:$N,datewise!B62)</f>
        <v>0.0802222222222222</v>
      </c>
      <c r="F62" s="0" t="n">
        <f aca="false">AVERAGEIFS(data!$G:$G,data!$A:$A,datewise!A62,data!$N:$N,datewise!B62)</f>
        <v>0.0618333333333333</v>
      </c>
      <c r="G62" s="0" t="n">
        <f aca="false">AVERAGEIFS(data!$H:$H,data!$A:$A,datewise!A62,data!$N:$N,datewise!B62)</f>
        <v>0.119944444444444</v>
      </c>
      <c r="H62" s="0" t="n">
        <f aca="false">SUMIFS(data!$I:$I,data!$A:$A,datewise!A62,data!$N:$N,datewise!B62)</f>
        <v>758679.49366</v>
      </c>
      <c r="I62" s="0" t="n">
        <f aca="false">SUMIFS(data!$J:$J,data!$A:$A,datewise!A62,data!$N:$N,datewise!B62)</f>
        <v>513403.03955</v>
      </c>
      <c r="J62" s="0" t="n">
        <f aca="false">SUMIFS(data!$K:$K,data!$A:$A,datewise!A62,data!$N:$N,datewise!B62)</f>
        <v>541272.28918</v>
      </c>
      <c r="K62" s="0" t="e">
        <f aca="false">WEEKDAY(A62,11)</f>
        <v>#VALUE!</v>
      </c>
    </row>
    <row r="63" customFormat="false" ht="12.75" hidden="false" customHeight="false" outlineLevel="0" collapsed="false">
      <c r="A63" s="0" t="s">
        <v>86</v>
      </c>
      <c r="B63" s="0" t="s">
        <v>4</v>
      </c>
      <c r="C63" s="0" t="n">
        <f aca="false">AVERAGEIFS(data!$D:$D,data!$A:$A,datewise!A63,data!$N:$N,datewise!B63)</f>
        <v>12.6613888888889</v>
      </c>
      <c r="D63" s="0" t="n">
        <f aca="false">AVERAGEIFS(data!$E:$E,data!$A:$A,datewise!A63,data!$N:$N,datewise!B63)</f>
        <v>74.4377777777778</v>
      </c>
      <c r="E63" s="0" t="n">
        <f aca="false">AVERAGEIFS(data!$F:$F,data!$A:$A,datewise!A63,data!$N:$N,datewise!B63)</f>
        <v>0.0799444444444444</v>
      </c>
      <c r="F63" s="0" t="n">
        <f aca="false">AVERAGEIFS(data!$G:$G,data!$A:$A,datewise!A63,data!$N:$N,datewise!B63)</f>
        <v>80.37075</v>
      </c>
      <c r="G63" s="0" t="n">
        <f aca="false">AVERAGEIFS(data!$H:$H,data!$A:$A,datewise!A63,data!$N:$N,datewise!B63)</f>
        <v>73.3327222222222</v>
      </c>
      <c r="H63" s="0" t="n">
        <f aca="false">SUMIFS(data!$I:$I,data!$A:$A,datewise!A63,data!$N:$N,datewise!B63)</f>
        <v>1004129.62025</v>
      </c>
      <c r="I63" s="0" t="n">
        <f aca="false">SUMIFS(data!$J:$J,data!$A:$A,datewise!A63,data!$N:$N,datewise!B63)</f>
        <v>647824.92403</v>
      </c>
      <c r="J63" s="0" t="n">
        <f aca="false">SUMIFS(data!$K:$K,data!$A:$A,datewise!A63,data!$N:$N,datewise!B63)</f>
        <v>502629.39759</v>
      </c>
      <c r="K63" s="0" t="e">
        <f aca="false">WEEKDAY(A63,11)</f>
        <v>#VALUE!</v>
      </c>
    </row>
    <row r="64" customFormat="false" ht="12.75" hidden="false" customHeight="false" outlineLevel="0" collapsed="false">
      <c r="A64" s="0" t="s">
        <v>86</v>
      </c>
      <c r="B64" s="0" t="s">
        <v>5</v>
      </c>
      <c r="C64" s="0" t="n">
        <f aca="false">AVERAGEIFS(data!$D:$D,data!$A:$A,datewise!A64,data!$N:$N,datewise!B64)</f>
        <v>13.1916666666667</v>
      </c>
      <c r="D64" s="0" t="n">
        <f aca="false">AVERAGEIFS(data!$E:$E,data!$A:$A,datewise!A64,data!$N:$N,datewise!B64)</f>
        <v>49.3013888888889</v>
      </c>
      <c r="E64" s="0" t="n">
        <f aca="false">AVERAGEIFS(data!$F:$F,data!$A:$A,datewise!A64,data!$N:$N,datewise!B64)</f>
        <v>0.0831666666666667</v>
      </c>
      <c r="F64" s="0" t="n">
        <f aca="false">AVERAGEIFS(data!$G:$G,data!$A:$A,datewise!A64,data!$N:$N,datewise!B64)</f>
        <v>273.759166666667</v>
      </c>
      <c r="G64" s="0" t="n">
        <f aca="false">AVERAGEIFS(data!$H:$H,data!$A:$A,datewise!A64,data!$N:$N,datewise!B64)</f>
        <v>289.417222222222</v>
      </c>
      <c r="H64" s="0" t="n">
        <f aca="false">SUMIFS(data!$I:$I,data!$A:$A,datewise!A64,data!$N:$N,datewise!B64)</f>
        <v>1226393.92409</v>
      </c>
      <c r="I64" s="0" t="n">
        <f aca="false">SUMIFS(data!$J:$J,data!$A:$A,datewise!A64,data!$N:$N,datewise!B64)</f>
        <v>778829.17933</v>
      </c>
      <c r="J64" s="0" t="n">
        <f aca="false">SUMIFS(data!$K:$K,data!$A:$A,datewise!A64,data!$N:$N,datewise!B64)</f>
        <v>618130.12047</v>
      </c>
      <c r="K64" s="0" t="e">
        <f aca="false">WEEKDAY(A64,11)</f>
        <v>#VALUE!</v>
      </c>
    </row>
    <row r="65" customFormat="false" ht="12.75" hidden="false" customHeight="false" outlineLevel="0" collapsed="false">
      <c r="A65" s="0" t="s">
        <v>86</v>
      </c>
      <c r="B65" s="0" t="s">
        <v>6</v>
      </c>
      <c r="C65" s="0" t="n">
        <f aca="false">AVERAGEIFS(data!$D:$D,data!$A:$A,datewise!A65,data!$N:$N,datewise!B65)</f>
        <v>11.7716666666667</v>
      </c>
      <c r="D65" s="0" t="n">
        <f aca="false">AVERAGEIFS(data!$E:$E,data!$A:$A,datewise!A65,data!$N:$N,datewise!B65)</f>
        <v>60.1372222222222</v>
      </c>
      <c r="E65" s="0" t="n">
        <f aca="false">AVERAGEIFS(data!$F:$F,data!$A:$A,datewise!A65,data!$N:$N,datewise!B65)</f>
        <v>0.0838055555555556</v>
      </c>
      <c r="F65" s="0" t="n">
        <f aca="false">AVERAGEIFS(data!$G:$G,data!$A:$A,datewise!A65,data!$N:$N,datewise!B65)</f>
        <v>1.66358333333333</v>
      </c>
      <c r="G65" s="0" t="n">
        <f aca="false">AVERAGEIFS(data!$H:$H,data!$A:$A,datewise!A65,data!$N:$N,datewise!B65)</f>
        <v>1.90372222222222</v>
      </c>
      <c r="H65" s="0" t="n">
        <f aca="false">SUMIFS(data!$I:$I,data!$A:$A,datewise!A65,data!$N:$N,datewise!B65)</f>
        <v>1415362.02532</v>
      </c>
      <c r="I65" s="0" t="n">
        <f aca="false">SUMIFS(data!$J:$J,data!$A:$A,datewise!A65,data!$N:$N,datewise!B65)</f>
        <v>899748.32825</v>
      </c>
      <c r="J65" s="0" t="n">
        <f aca="false">SUMIFS(data!$K:$K,data!$A:$A,datewise!A65,data!$N:$N,datewise!B65)</f>
        <v>858824.09637</v>
      </c>
      <c r="K65" s="0" t="e">
        <f aca="false">WEEKDAY(A65,11)</f>
        <v>#VALUE!</v>
      </c>
    </row>
    <row r="66" customFormat="false" ht="12.75" hidden="false" customHeight="false" outlineLevel="0" collapsed="false">
      <c r="A66" s="0" t="s">
        <v>88</v>
      </c>
      <c r="B66" s="0" t="s">
        <v>7</v>
      </c>
      <c r="C66" s="0" t="n">
        <f aca="false">AVERAGEIFS(data!$D:$D,data!$A:$A,datewise!A66,data!$N:$N,datewise!B66)</f>
        <v>10.3444444444444</v>
      </c>
      <c r="D66" s="0" t="n">
        <f aca="false">AVERAGEIFS(data!$E:$E,data!$A:$A,datewise!A66,data!$N:$N,datewise!B66)</f>
        <v>72.1905555555555</v>
      </c>
      <c r="E66" s="0" t="n">
        <f aca="false">AVERAGEIFS(data!$F:$F,data!$A:$A,datewise!A66,data!$N:$N,datewise!B66)</f>
        <v>0.0841111111111111</v>
      </c>
      <c r="F66" s="0" t="n">
        <f aca="false">AVERAGEIFS(data!$G:$G,data!$A:$A,datewise!A66,data!$N:$N,datewise!B66)</f>
        <v>0.0646944444444445</v>
      </c>
      <c r="G66" s="0" t="n">
        <f aca="false">AVERAGEIFS(data!$H:$H,data!$A:$A,datewise!A66,data!$N:$N,datewise!B66)</f>
        <v>0.125583333333333</v>
      </c>
      <c r="H66" s="0" t="n">
        <f aca="false">SUMIFS(data!$I:$I,data!$A:$A,datewise!A66,data!$N:$N,datewise!B66)</f>
        <v>841901.77215</v>
      </c>
      <c r="I66" s="0" t="n">
        <f aca="false">SUMIFS(data!$J:$J,data!$A:$A,datewise!A66,data!$N:$N,datewise!B66)</f>
        <v>517841.94531</v>
      </c>
      <c r="J66" s="0" t="n">
        <f aca="false">SUMIFS(data!$K:$K,data!$A:$A,datewise!A66,data!$N:$N,datewise!B66)</f>
        <v>533788.91566</v>
      </c>
      <c r="K66" s="0" t="e">
        <f aca="false">WEEKDAY(A66,11)</f>
        <v>#VALUE!</v>
      </c>
    </row>
    <row r="67" customFormat="false" ht="12.75" hidden="false" customHeight="false" outlineLevel="0" collapsed="false">
      <c r="A67" s="0" t="s">
        <v>88</v>
      </c>
      <c r="B67" s="0" t="s">
        <v>4</v>
      </c>
      <c r="C67" s="0" t="n">
        <f aca="false">AVERAGEIFS(data!$D:$D,data!$A:$A,datewise!A67,data!$N:$N,datewise!B67)</f>
        <v>10.2736111111111</v>
      </c>
      <c r="D67" s="0" t="n">
        <f aca="false">AVERAGEIFS(data!$E:$E,data!$A:$A,datewise!A67,data!$N:$N,datewise!B67)</f>
        <v>71.9830555555556</v>
      </c>
      <c r="E67" s="0" t="n">
        <f aca="false">AVERAGEIFS(data!$F:$F,data!$A:$A,datewise!A67,data!$N:$N,datewise!B67)</f>
        <v>0.0815277777777778</v>
      </c>
      <c r="F67" s="0" t="n">
        <f aca="false">AVERAGEIFS(data!$G:$G,data!$A:$A,datewise!A67,data!$N:$N,datewise!B67)</f>
        <v>147.751666666667</v>
      </c>
      <c r="G67" s="0" t="n">
        <f aca="false">AVERAGEIFS(data!$H:$H,data!$A:$A,datewise!A67,data!$N:$N,datewise!B67)</f>
        <v>136.542111111111</v>
      </c>
      <c r="H67" s="0" t="n">
        <f aca="false">SUMIFS(data!$I:$I,data!$A:$A,datewise!A67,data!$N:$N,datewise!B67)</f>
        <v>1039740.75951</v>
      </c>
      <c r="I67" s="0" t="n">
        <f aca="false">SUMIFS(data!$J:$J,data!$A:$A,datewise!A67,data!$N:$N,datewise!B67)</f>
        <v>609694.83281</v>
      </c>
      <c r="J67" s="0" t="n">
        <f aca="false">SUMIFS(data!$K:$K,data!$A:$A,datewise!A67,data!$N:$N,datewise!B67)</f>
        <v>519591.3253</v>
      </c>
      <c r="K67" s="0" t="e">
        <f aca="false">WEEKDAY(A67,11)</f>
        <v>#VALUE!</v>
      </c>
    </row>
    <row r="68" customFormat="false" ht="12.75" hidden="false" customHeight="false" outlineLevel="0" collapsed="false">
      <c r="A68" s="0" t="s">
        <v>88</v>
      </c>
      <c r="B68" s="0" t="s">
        <v>5</v>
      </c>
      <c r="C68" s="0" t="n">
        <f aca="false">AVERAGEIFS(data!$D:$D,data!$A:$A,datewise!A68,data!$N:$N,datewise!B68)</f>
        <v>13.755</v>
      </c>
      <c r="D68" s="0" t="n">
        <f aca="false">AVERAGEIFS(data!$E:$E,data!$A:$A,datewise!A68,data!$N:$N,datewise!B68)</f>
        <v>48.4877777777778</v>
      </c>
      <c r="E68" s="0" t="n">
        <f aca="false">AVERAGEIFS(data!$F:$F,data!$A:$A,datewise!A68,data!$N:$N,datewise!B68)</f>
        <v>0.0846111111111111</v>
      </c>
      <c r="F68" s="0" t="n">
        <f aca="false">AVERAGEIFS(data!$G:$G,data!$A:$A,datewise!A68,data!$N:$N,datewise!B68)</f>
        <v>360.531666666667</v>
      </c>
      <c r="G68" s="0" t="n">
        <f aca="false">AVERAGEIFS(data!$H:$H,data!$A:$A,datewise!A68,data!$N:$N,datewise!B68)</f>
        <v>375.104722222222</v>
      </c>
      <c r="H68" s="0" t="n">
        <f aca="false">SUMIFS(data!$I:$I,data!$A:$A,datewise!A68,data!$N:$N,datewise!B68)</f>
        <v>1244305.82283</v>
      </c>
      <c r="I68" s="0" t="n">
        <f aca="false">SUMIFS(data!$J:$J,data!$A:$A,datewise!A68,data!$N:$N,datewise!B68)</f>
        <v>728830.39515</v>
      </c>
      <c r="J68" s="0" t="n">
        <f aca="false">SUMIFS(data!$K:$K,data!$A:$A,datewise!A68,data!$N:$N,datewise!B68)</f>
        <v>648786.506</v>
      </c>
      <c r="K68" s="0" t="e">
        <f aca="false">WEEKDAY(A68,11)</f>
        <v>#VALUE!</v>
      </c>
    </row>
    <row r="69" customFormat="false" ht="12.75" hidden="false" customHeight="false" outlineLevel="0" collapsed="false">
      <c r="A69" s="0" t="s">
        <v>88</v>
      </c>
      <c r="B69" s="0" t="s">
        <v>6</v>
      </c>
      <c r="C69" s="0" t="n">
        <f aca="false">AVERAGEIFS(data!$D:$D,data!$A:$A,datewise!A69,data!$N:$N,datewise!B69)</f>
        <v>11.1138888888889</v>
      </c>
      <c r="D69" s="0" t="n">
        <f aca="false">AVERAGEIFS(data!$E:$E,data!$A:$A,datewise!A69,data!$N:$N,datewise!B69)</f>
        <v>62.5069444444444</v>
      </c>
      <c r="E69" s="0" t="n">
        <f aca="false">AVERAGEIFS(data!$F:$F,data!$A:$A,datewise!A69,data!$N:$N,datewise!B69)</f>
        <v>0.0863888888888889</v>
      </c>
      <c r="F69" s="0" t="n">
        <f aca="false">AVERAGEIFS(data!$G:$G,data!$A:$A,datewise!A69,data!$N:$N,datewise!B69)</f>
        <v>1.38016666666667</v>
      </c>
      <c r="G69" s="0" t="n">
        <f aca="false">AVERAGEIFS(data!$H:$H,data!$A:$A,datewise!A69,data!$N:$N,datewise!B69)</f>
        <v>1.56302777777778</v>
      </c>
      <c r="H69" s="0" t="n">
        <f aca="false">SUMIFS(data!$I:$I,data!$A:$A,datewise!A69,data!$N:$N,datewise!B69)</f>
        <v>1457808.60759</v>
      </c>
      <c r="I69" s="0" t="n">
        <f aca="false">SUMIFS(data!$J:$J,data!$A:$A,datewise!A69,data!$N:$N,datewise!B69)</f>
        <v>905631.61092</v>
      </c>
      <c r="J69" s="0" t="n">
        <f aca="false">SUMIFS(data!$K:$K,data!$A:$A,datewise!A69,data!$N:$N,datewise!B69)</f>
        <v>868950.36146</v>
      </c>
      <c r="K69" s="0" t="e">
        <f aca="false">WEEKDAY(A69,11)</f>
        <v>#VALUE!</v>
      </c>
    </row>
    <row r="70" customFormat="false" ht="12.75" hidden="false" customHeight="false" outlineLevel="0" collapsed="false">
      <c r="A70" s="0" t="s">
        <v>90</v>
      </c>
      <c r="B70" s="0" t="s">
        <v>7</v>
      </c>
      <c r="C70" s="0" t="n">
        <f aca="false">AVERAGEIFS(data!$D:$D,data!$A:$A,datewise!A70,data!$N:$N,datewise!B70)</f>
        <v>12.2563888888889</v>
      </c>
      <c r="D70" s="0" t="n">
        <f aca="false">AVERAGEIFS(data!$E:$E,data!$A:$A,datewise!A70,data!$N:$N,datewise!B70)</f>
        <v>53.5755555555556</v>
      </c>
      <c r="E70" s="0" t="n">
        <f aca="false">AVERAGEIFS(data!$F:$F,data!$A:$A,datewise!A70,data!$N:$N,datewise!B70)</f>
        <v>0.086</v>
      </c>
      <c r="F70" s="0" t="n">
        <f aca="false">AVERAGEIFS(data!$G:$G,data!$A:$A,datewise!A70,data!$N:$N,datewise!B70)</f>
        <v>0.0623611111111111</v>
      </c>
      <c r="G70" s="0" t="n">
        <f aca="false">AVERAGEIFS(data!$H:$H,data!$A:$A,datewise!A70,data!$N:$N,datewise!B70)</f>
        <v>0.110111111111111</v>
      </c>
      <c r="H70" s="0" t="n">
        <f aca="false">SUMIFS(data!$I:$I,data!$A:$A,datewise!A70,data!$N:$N,datewise!B70)</f>
        <v>845571.64557</v>
      </c>
      <c r="I70" s="0" t="n">
        <f aca="false">SUMIFS(data!$J:$J,data!$A:$A,datewise!A70,data!$N:$N,datewise!B70)</f>
        <v>525680.24317</v>
      </c>
      <c r="J70" s="0" t="n">
        <f aca="false">SUMIFS(data!$K:$K,data!$A:$A,datewise!A70,data!$N:$N,datewise!B70)</f>
        <v>525975.90363</v>
      </c>
      <c r="K70" s="0" t="e">
        <f aca="false">WEEKDAY(A70,11)</f>
        <v>#VALUE!</v>
      </c>
    </row>
    <row r="71" customFormat="false" ht="12.75" hidden="false" customHeight="false" outlineLevel="0" collapsed="false">
      <c r="A71" s="0" t="s">
        <v>90</v>
      </c>
      <c r="B71" s="0" t="s">
        <v>4</v>
      </c>
      <c r="C71" s="0" t="n">
        <f aca="false">AVERAGEIFS(data!$D:$D,data!$A:$A,datewise!A71,data!$N:$N,datewise!B71)</f>
        <v>13.4241666666667</v>
      </c>
      <c r="D71" s="0" t="n">
        <f aca="false">AVERAGEIFS(data!$E:$E,data!$A:$A,datewise!A71,data!$N:$N,datewise!B71)</f>
        <v>48.4958333333333</v>
      </c>
      <c r="E71" s="0" t="n">
        <f aca="false">AVERAGEIFS(data!$F:$F,data!$A:$A,datewise!A71,data!$N:$N,datewise!B71)</f>
        <v>0.0827222222222222</v>
      </c>
      <c r="F71" s="0" t="n">
        <f aca="false">AVERAGEIFS(data!$G:$G,data!$A:$A,datewise!A71,data!$N:$N,datewise!B71)</f>
        <v>29.63</v>
      </c>
      <c r="G71" s="0" t="n">
        <f aca="false">AVERAGEIFS(data!$H:$H,data!$A:$A,datewise!A71,data!$N:$N,datewise!B71)</f>
        <v>30.4695</v>
      </c>
      <c r="H71" s="0" t="n">
        <f aca="false">SUMIFS(data!$I:$I,data!$A:$A,datewise!A71,data!$N:$N,datewise!B71)</f>
        <v>1071967.59492</v>
      </c>
      <c r="I71" s="0" t="n">
        <f aca="false">SUMIFS(data!$J:$J,data!$A:$A,datewise!A71,data!$N:$N,datewise!B71)</f>
        <v>676821.88452</v>
      </c>
      <c r="J71" s="0" t="n">
        <f aca="false">SUMIFS(data!$K:$K,data!$A:$A,datewise!A71,data!$N:$N,datewise!B71)</f>
        <v>532985.06022</v>
      </c>
      <c r="K71" s="0" t="e">
        <f aca="false">WEEKDAY(A71,11)</f>
        <v>#VALUE!</v>
      </c>
    </row>
    <row r="72" customFormat="false" ht="12.75" hidden="false" customHeight="false" outlineLevel="0" collapsed="false">
      <c r="A72" s="0" t="s">
        <v>90</v>
      </c>
      <c r="B72" s="0" t="s">
        <v>5</v>
      </c>
      <c r="C72" s="0" t="n">
        <f aca="false">AVERAGEIFS(data!$D:$D,data!$A:$A,datewise!A72,data!$N:$N,datewise!B72)</f>
        <v>14.4516666666667</v>
      </c>
      <c r="D72" s="0" t="n">
        <f aca="false">AVERAGEIFS(data!$E:$E,data!$A:$A,datewise!A72,data!$N:$N,datewise!B72)</f>
        <v>49.3822222222222</v>
      </c>
      <c r="E72" s="0" t="n">
        <f aca="false">AVERAGEIFS(data!$F:$F,data!$A:$A,datewise!A72,data!$N:$N,datewise!B72)</f>
        <v>0.0821944444444445</v>
      </c>
      <c r="F72" s="0" t="n">
        <f aca="false">AVERAGEIFS(data!$G:$G,data!$A:$A,datewise!A72,data!$N:$N,datewise!B72)</f>
        <v>224.210555555556</v>
      </c>
      <c r="G72" s="0" t="n">
        <f aca="false">AVERAGEIFS(data!$H:$H,data!$A:$A,datewise!A72,data!$N:$N,datewise!B72)</f>
        <v>229.743333333333</v>
      </c>
      <c r="H72" s="0" t="n">
        <f aca="false">SUMIFS(data!$I:$I,data!$A:$A,datewise!A72,data!$N:$N,datewise!B72)</f>
        <v>1363376.20251</v>
      </c>
      <c r="I72" s="0" t="n">
        <f aca="false">SUMIFS(data!$J:$J,data!$A:$A,datewise!A72,data!$N:$N,datewise!B72)</f>
        <v>883626.74772</v>
      </c>
      <c r="J72" s="0" t="n">
        <f aca="false">SUMIFS(data!$K:$K,data!$A:$A,datewise!A72,data!$N:$N,datewise!B72)</f>
        <v>718270.84337</v>
      </c>
      <c r="K72" s="0" t="e">
        <f aca="false">WEEKDAY(A72,11)</f>
        <v>#VALUE!</v>
      </c>
    </row>
    <row r="73" customFormat="false" ht="12.75" hidden="false" customHeight="false" outlineLevel="0" collapsed="false">
      <c r="A73" s="0" t="s">
        <v>90</v>
      </c>
      <c r="B73" s="0" t="s">
        <v>6</v>
      </c>
      <c r="C73" s="0" t="n">
        <f aca="false">AVERAGEIFS(data!$D:$D,data!$A:$A,datewise!A73,data!$N:$N,datewise!B73)</f>
        <v>14.5933333333333</v>
      </c>
      <c r="D73" s="0" t="n">
        <f aca="false">AVERAGEIFS(data!$E:$E,data!$A:$A,datewise!A73,data!$N:$N,datewise!B73)</f>
        <v>59.2655555555556</v>
      </c>
      <c r="E73" s="0" t="n">
        <f aca="false">AVERAGEIFS(data!$F:$F,data!$A:$A,datewise!A73,data!$N:$N,datewise!B73)</f>
        <v>0.0814444444444445</v>
      </c>
      <c r="F73" s="0" t="n">
        <f aca="false">AVERAGEIFS(data!$G:$G,data!$A:$A,datewise!A73,data!$N:$N,datewise!B73)</f>
        <v>0.991055555555556</v>
      </c>
      <c r="G73" s="0" t="n">
        <f aca="false">AVERAGEIFS(data!$H:$H,data!$A:$A,datewise!A73,data!$N:$N,datewise!B73)</f>
        <v>1.06525</v>
      </c>
      <c r="H73" s="0" t="n">
        <f aca="false">SUMIFS(data!$I:$I,data!$A:$A,datewise!A73,data!$N:$N,datewise!B73)</f>
        <v>1450997.46833</v>
      </c>
      <c r="I73" s="0" t="n">
        <f aca="false">SUMIFS(data!$J:$J,data!$A:$A,datewise!A73,data!$N:$N,datewise!B73)</f>
        <v>963158.66261</v>
      </c>
      <c r="J73" s="0" t="n">
        <f aca="false">SUMIFS(data!$K:$K,data!$A:$A,datewise!A73,data!$N:$N,datewise!B73)</f>
        <v>897351.32532</v>
      </c>
      <c r="K73" s="0" t="e">
        <f aca="false">WEEKDAY(A73,11)</f>
        <v>#VALUE!</v>
      </c>
    </row>
    <row r="74" customFormat="false" ht="12.75" hidden="false" customHeight="false" outlineLevel="0" collapsed="false">
      <c r="A74" s="0" t="s">
        <v>92</v>
      </c>
      <c r="B74" s="0" t="s">
        <v>7</v>
      </c>
      <c r="C74" s="0" t="n">
        <f aca="false">AVERAGEIFS(data!$D:$D,data!$A:$A,datewise!A74,data!$N:$N,datewise!B74)</f>
        <v>13.2469444444444</v>
      </c>
      <c r="D74" s="0" t="n">
        <f aca="false">AVERAGEIFS(data!$E:$E,data!$A:$A,datewise!A74,data!$N:$N,datewise!B74)</f>
        <v>79.0511111111111</v>
      </c>
      <c r="E74" s="0" t="n">
        <f aca="false">AVERAGEIFS(data!$F:$F,data!$A:$A,datewise!A74,data!$N:$N,datewise!B74)</f>
        <v>0.0858333333333333</v>
      </c>
      <c r="F74" s="0" t="n">
        <f aca="false">AVERAGEIFS(data!$G:$G,data!$A:$A,datewise!A74,data!$N:$N,datewise!B74)</f>
        <v>0.0698888888888889</v>
      </c>
      <c r="G74" s="0" t="n">
        <f aca="false">AVERAGEIFS(data!$H:$H,data!$A:$A,datewise!A74,data!$N:$N,datewise!B74)</f>
        <v>0.142611111111111</v>
      </c>
      <c r="H74" s="0" t="n">
        <f aca="false">SUMIFS(data!$I:$I,data!$A:$A,datewise!A74,data!$N:$N,datewise!B74)</f>
        <v>816565.06328</v>
      </c>
      <c r="I74" s="0" t="n">
        <f aca="false">SUMIFS(data!$J:$J,data!$A:$A,datewise!A74,data!$N:$N,datewise!B74)</f>
        <v>539989.05774</v>
      </c>
      <c r="J74" s="0" t="n">
        <f aca="false">SUMIFS(data!$K:$K,data!$A:$A,datewise!A74,data!$N:$N,datewise!B74)</f>
        <v>538380.72289</v>
      </c>
      <c r="K74" s="0" t="e">
        <f aca="false">WEEKDAY(A74,11)</f>
        <v>#VALUE!</v>
      </c>
    </row>
    <row r="75" customFormat="false" ht="12.75" hidden="false" customHeight="false" outlineLevel="0" collapsed="false">
      <c r="A75" s="0" t="s">
        <v>92</v>
      </c>
      <c r="B75" s="0" t="s">
        <v>4</v>
      </c>
      <c r="C75" s="0" t="n">
        <f aca="false">AVERAGEIFS(data!$D:$D,data!$A:$A,datewise!A75,data!$N:$N,datewise!B75)</f>
        <v>10.4544444444444</v>
      </c>
      <c r="D75" s="0" t="n">
        <f aca="false">AVERAGEIFS(data!$E:$E,data!$A:$A,datewise!A75,data!$N:$N,datewise!B75)</f>
        <v>75.6055555555556</v>
      </c>
      <c r="E75" s="0" t="n">
        <f aca="false">AVERAGEIFS(data!$F:$F,data!$A:$A,datewise!A75,data!$N:$N,datewise!B75)</f>
        <v>0.0817777777777778</v>
      </c>
      <c r="F75" s="0" t="n">
        <f aca="false">AVERAGEIFS(data!$G:$G,data!$A:$A,datewise!A75,data!$N:$N,datewise!B75)</f>
        <v>74.5963611111111</v>
      </c>
      <c r="G75" s="0" t="n">
        <f aca="false">AVERAGEIFS(data!$H:$H,data!$A:$A,datewise!A75,data!$N:$N,datewise!B75)</f>
        <v>74.7049722222222</v>
      </c>
      <c r="H75" s="0" t="n">
        <f aca="false">SUMIFS(data!$I:$I,data!$A:$A,datewise!A75,data!$N:$N,datewise!B75)</f>
        <v>1008558.98733</v>
      </c>
      <c r="I75" s="0" t="n">
        <f aca="false">SUMIFS(data!$J:$J,data!$A:$A,datewise!A75,data!$N:$N,datewise!B75)</f>
        <v>662370.82067</v>
      </c>
      <c r="J75" s="0" t="n">
        <f aca="false">SUMIFS(data!$K:$K,data!$A:$A,datewise!A75,data!$N:$N,datewise!B75)</f>
        <v>514849.15662</v>
      </c>
      <c r="K75" s="0" t="e">
        <f aca="false">WEEKDAY(A75,11)</f>
        <v>#VALUE!</v>
      </c>
    </row>
    <row r="76" customFormat="false" ht="12.75" hidden="false" customHeight="false" outlineLevel="0" collapsed="false">
      <c r="A76" s="0" t="s">
        <v>92</v>
      </c>
      <c r="B76" s="0" t="s">
        <v>5</v>
      </c>
      <c r="C76" s="0" t="n">
        <f aca="false">AVERAGEIFS(data!$D:$D,data!$A:$A,datewise!A76,data!$N:$N,datewise!B76)</f>
        <v>11.4711111111111</v>
      </c>
      <c r="D76" s="0" t="n">
        <f aca="false">AVERAGEIFS(data!$E:$E,data!$A:$A,datewise!A76,data!$N:$N,datewise!B76)</f>
        <v>62.0033333333333</v>
      </c>
      <c r="E76" s="0" t="n">
        <f aca="false">AVERAGEIFS(data!$F:$F,data!$A:$A,datewise!A76,data!$N:$N,datewise!B76)</f>
        <v>0.0836944444444445</v>
      </c>
      <c r="F76" s="0" t="n">
        <f aca="false">AVERAGEIFS(data!$G:$G,data!$A:$A,datewise!A76,data!$N:$N,datewise!B76)</f>
        <v>156.403333333333</v>
      </c>
      <c r="G76" s="0" t="n">
        <f aca="false">AVERAGEIFS(data!$H:$H,data!$A:$A,datewise!A76,data!$N:$N,datewise!B76)</f>
        <v>160.578055555556</v>
      </c>
      <c r="H76" s="0" t="n">
        <f aca="false">SUMIFS(data!$I:$I,data!$A:$A,datewise!A76,data!$N:$N,datewise!B76)</f>
        <v>1297853.16455</v>
      </c>
      <c r="I76" s="0" t="n">
        <f aca="false">SUMIFS(data!$J:$J,data!$A:$A,datewise!A76,data!$N:$N,datewise!B76)</f>
        <v>837753.19151</v>
      </c>
      <c r="J76" s="0" t="n">
        <f aca="false">SUMIFS(data!$K:$K,data!$A:$A,datewise!A76,data!$N:$N,datewise!B76)</f>
        <v>663811.08434</v>
      </c>
      <c r="K76" s="0" t="e">
        <f aca="false">WEEKDAY(A76,11)</f>
        <v>#VALUE!</v>
      </c>
    </row>
    <row r="77" customFormat="false" ht="12.75" hidden="false" customHeight="false" outlineLevel="0" collapsed="false">
      <c r="A77" s="0" t="s">
        <v>92</v>
      </c>
      <c r="B77" s="0" t="s">
        <v>6</v>
      </c>
      <c r="C77" s="0" t="n">
        <f aca="false">AVERAGEIFS(data!$D:$D,data!$A:$A,datewise!A77,data!$N:$N,datewise!B77)</f>
        <v>11.395</v>
      </c>
      <c r="D77" s="0" t="n">
        <f aca="false">AVERAGEIFS(data!$E:$E,data!$A:$A,datewise!A77,data!$N:$N,datewise!B77)</f>
        <v>54.5016666666667</v>
      </c>
      <c r="E77" s="0" t="n">
        <f aca="false">AVERAGEIFS(data!$F:$F,data!$A:$A,datewise!A77,data!$N:$N,datewise!B77)</f>
        <v>0.0859444444444444</v>
      </c>
      <c r="F77" s="0" t="n">
        <f aca="false">AVERAGEIFS(data!$G:$G,data!$A:$A,datewise!A77,data!$N:$N,datewise!B77)</f>
        <v>1.16486111111111</v>
      </c>
      <c r="G77" s="0" t="n">
        <f aca="false">AVERAGEIFS(data!$H:$H,data!$A:$A,datewise!A77,data!$N:$N,datewise!B77)</f>
        <v>1.34138888888889</v>
      </c>
      <c r="H77" s="0" t="n">
        <f aca="false">SUMIFS(data!$I:$I,data!$A:$A,datewise!A77,data!$N:$N,datewise!B77)</f>
        <v>1505213.16455</v>
      </c>
      <c r="I77" s="0" t="n">
        <f aca="false">SUMIFS(data!$J:$J,data!$A:$A,datewise!A77,data!$N:$N,datewise!B77)</f>
        <v>970344.07298</v>
      </c>
      <c r="J77" s="0" t="n">
        <f aca="false">SUMIFS(data!$K:$K,data!$A:$A,datewise!A77,data!$N:$N,datewise!B77)</f>
        <v>909507.46989</v>
      </c>
      <c r="K77" s="0" t="e">
        <f aca="false">WEEKDAY(A77,11)</f>
        <v>#VALUE!</v>
      </c>
    </row>
    <row r="78" customFormat="false" ht="12.75" hidden="false" customHeight="false" outlineLevel="0" collapsed="false">
      <c r="A78" s="0" t="s">
        <v>96</v>
      </c>
      <c r="B78" s="0" t="s">
        <v>7</v>
      </c>
      <c r="C78" s="0" t="n">
        <f aca="false">AVERAGEIFS(data!$D:$D,data!$A:$A,datewise!A78,data!$N:$N,datewise!B78)</f>
        <v>9.27111111111111</v>
      </c>
      <c r="D78" s="0" t="n">
        <f aca="false">AVERAGEIFS(data!$E:$E,data!$A:$A,datewise!A78,data!$N:$N,datewise!B78)</f>
        <v>60.4688888888889</v>
      </c>
      <c r="E78" s="0" t="n">
        <f aca="false">AVERAGEIFS(data!$F:$F,data!$A:$A,datewise!A78,data!$N:$N,datewise!B78)</f>
        <v>0.0856111111111111</v>
      </c>
      <c r="F78" s="0" t="n">
        <f aca="false">AVERAGEIFS(data!$G:$G,data!$A:$A,datewise!A78,data!$N:$N,datewise!B78)</f>
        <v>0.0561388888888889</v>
      </c>
      <c r="G78" s="0" t="n">
        <f aca="false">AVERAGEIFS(data!$H:$H,data!$A:$A,datewise!A78,data!$N:$N,datewise!B78)</f>
        <v>0.101055555555556</v>
      </c>
      <c r="H78" s="0" t="n">
        <f aca="false">SUMIFS(data!$I:$I,data!$A:$A,datewise!A78,data!$N:$N,datewise!B78)</f>
        <v>846713.92406</v>
      </c>
      <c r="I78" s="0" t="n">
        <f aca="false">SUMIFS(data!$J:$J,data!$A:$A,datewise!A78,data!$N:$N,datewise!B78)</f>
        <v>540517.93312</v>
      </c>
      <c r="J78" s="0" t="n">
        <f aca="false">SUMIFS(data!$K:$K,data!$A:$A,datewise!A78,data!$N:$N,datewise!B78)</f>
        <v>538461.68678</v>
      </c>
      <c r="K78" s="0" t="e">
        <f aca="false">WEEKDAY(A78,11)</f>
        <v>#VALUE!</v>
      </c>
    </row>
    <row r="79" customFormat="false" ht="12.75" hidden="false" customHeight="false" outlineLevel="0" collapsed="false">
      <c r="A79" s="0" t="s">
        <v>96</v>
      </c>
      <c r="B79" s="0" t="s">
        <v>4</v>
      </c>
      <c r="C79" s="0" t="n">
        <f aca="false">AVERAGEIFS(data!$D:$D,data!$A:$A,datewise!A79,data!$N:$N,datewise!B79)</f>
        <v>12.1458333333333</v>
      </c>
      <c r="D79" s="0" t="n">
        <f aca="false">AVERAGEIFS(data!$E:$E,data!$A:$A,datewise!A79,data!$N:$N,datewise!B79)</f>
        <v>51.3994444444444</v>
      </c>
      <c r="E79" s="0" t="n">
        <f aca="false">AVERAGEIFS(data!$F:$F,data!$A:$A,datewise!A79,data!$N:$N,datewise!B79)</f>
        <v>3.06119444444444</v>
      </c>
      <c r="F79" s="0" t="n">
        <f aca="false">AVERAGEIFS(data!$G:$G,data!$A:$A,datewise!A79,data!$N:$N,datewise!B79)</f>
        <v>147.683361111111</v>
      </c>
      <c r="G79" s="0" t="n">
        <f aca="false">AVERAGEIFS(data!$H:$H,data!$A:$A,datewise!A79,data!$N:$N,datewise!B79)</f>
        <v>153.241416666667</v>
      </c>
      <c r="H79" s="0" t="n">
        <f aca="false">SUMIFS(data!$I:$I,data!$A:$A,datewise!A79,data!$N:$N,datewise!B79)</f>
        <v>1014233.92407</v>
      </c>
      <c r="I79" s="0" t="n">
        <f aca="false">SUMIFS(data!$J:$J,data!$A:$A,datewise!A79,data!$N:$N,datewise!B79)</f>
        <v>667933.13072</v>
      </c>
      <c r="J79" s="0" t="n">
        <f aca="false">SUMIFS(data!$K:$K,data!$A:$A,datewise!A79,data!$N:$N,datewise!B79)</f>
        <v>497262.65058</v>
      </c>
      <c r="K79" s="0" t="e">
        <f aca="false">WEEKDAY(A79,11)</f>
        <v>#VALUE!</v>
      </c>
    </row>
    <row r="80" customFormat="false" ht="12.75" hidden="false" customHeight="false" outlineLevel="0" collapsed="false">
      <c r="A80" s="0" t="s">
        <v>96</v>
      </c>
      <c r="B80" s="0" t="s">
        <v>5</v>
      </c>
      <c r="C80" s="0" t="n">
        <f aca="false">AVERAGEIFS(data!$D:$D,data!$A:$A,datewise!A80,data!$N:$N,datewise!B80)</f>
        <v>12.6</v>
      </c>
      <c r="D80" s="0" t="n">
        <f aca="false">AVERAGEIFS(data!$E:$E,data!$A:$A,datewise!A80,data!$N:$N,datewise!B80)</f>
        <v>59.3305555555556</v>
      </c>
      <c r="E80" s="0" t="n">
        <f aca="false">AVERAGEIFS(data!$F:$F,data!$A:$A,datewise!A80,data!$N:$N,datewise!B80)</f>
        <v>0.0813333333333333</v>
      </c>
      <c r="F80" s="0" t="n">
        <f aca="false">AVERAGEIFS(data!$G:$G,data!$A:$A,datewise!A80,data!$N:$N,datewise!B80)</f>
        <v>140.306666666667</v>
      </c>
      <c r="G80" s="0" t="n">
        <f aca="false">AVERAGEIFS(data!$H:$H,data!$A:$A,datewise!A80,data!$N:$N,datewise!B80)</f>
        <v>147.694722222222</v>
      </c>
      <c r="H80" s="0" t="n">
        <f aca="false">SUMIFS(data!$I:$I,data!$A:$A,datewise!A80,data!$N:$N,datewise!B80)</f>
        <v>1233004.55698</v>
      </c>
      <c r="I80" s="0" t="n">
        <f aca="false">SUMIFS(data!$J:$J,data!$A:$A,datewise!A80,data!$N:$N,datewise!B80)</f>
        <v>809770.21279</v>
      </c>
      <c r="J80" s="0" t="n">
        <f aca="false">SUMIFS(data!$K:$K,data!$A:$A,datewise!A80,data!$N:$N,datewise!B80)</f>
        <v>605858.31327</v>
      </c>
      <c r="K80" s="0" t="e">
        <f aca="false">WEEKDAY(A80,11)</f>
        <v>#VALUE!</v>
      </c>
    </row>
    <row r="81" customFormat="false" ht="12.75" hidden="false" customHeight="false" outlineLevel="0" collapsed="false">
      <c r="A81" s="0" t="s">
        <v>96</v>
      </c>
      <c r="B81" s="0" t="s">
        <v>6</v>
      </c>
      <c r="C81" s="0" t="n">
        <f aca="false">AVERAGEIFS(data!$D:$D,data!$A:$A,datewise!A81,data!$N:$N,datewise!B81)</f>
        <v>10.6625</v>
      </c>
      <c r="D81" s="0" t="n">
        <f aca="false">AVERAGEIFS(data!$E:$E,data!$A:$A,datewise!A81,data!$N:$N,datewise!B81)</f>
        <v>71.13</v>
      </c>
      <c r="E81" s="0" t="n">
        <f aca="false">AVERAGEIFS(data!$F:$F,data!$A:$A,datewise!A81,data!$N:$N,datewise!B81)</f>
        <v>0.0838055555555556</v>
      </c>
      <c r="F81" s="0" t="n">
        <f aca="false">AVERAGEIFS(data!$G:$G,data!$A:$A,datewise!A81,data!$N:$N,datewise!B81)</f>
        <v>0.905027777777778</v>
      </c>
      <c r="G81" s="0" t="n">
        <f aca="false">AVERAGEIFS(data!$H:$H,data!$A:$A,datewise!A81,data!$N:$N,datewise!B81)</f>
        <v>0.993305555555556</v>
      </c>
      <c r="H81" s="0" t="n">
        <f aca="false">SUMIFS(data!$I:$I,data!$A:$A,datewise!A81,data!$N:$N,datewise!B81)</f>
        <v>1482823.29114</v>
      </c>
      <c r="I81" s="0" t="n">
        <f aca="false">SUMIFS(data!$J:$J,data!$A:$A,datewise!A81,data!$N:$N,datewise!B81)</f>
        <v>953562.31003</v>
      </c>
      <c r="J81" s="0" t="n">
        <f aca="false">SUMIFS(data!$K:$K,data!$A:$A,datewise!A81,data!$N:$N,datewise!B81)</f>
        <v>897362.89158</v>
      </c>
      <c r="K81" s="0" t="e">
        <f aca="false">WEEKDAY(A81,11)</f>
        <v>#VALUE!</v>
      </c>
    </row>
    <row r="82" customFormat="false" ht="12.75" hidden="false" customHeight="false" outlineLevel="0" collapsed="false">
      <c r="A82" s="0" t="s">
        <v>98</v>
      </c>
      <c r="B82" s="0" t="s">
        <v>7</v>
      </c>
      <c r="C82" s="0" t="n">
        <f aca="false">AVERAGEIFS(data!$D:$D,data!$A:$A,datewise!A82,data!$N:$N,datewise!B82)</f>
        <v>9.53722222222222</v>
      </c>
      <c r="D82" s="0" t="n">
        <f aca="false">AVERAGEIFS(data!$E:$E,data!$A:$A,datewise!A82,data!$N:$N,datewise!B82)</f>
        <v>70.1266666666667</v>
      </c>
      <c r="E82" s="0" t="n">
        <f aca="false">AVERAGEIFS(data!$F:$F,data!$A:$A,datewise!A82,data!$N:$N,datewise!B82)</f>
        <v>0.0834166666666667</v>
      </c>
      <c r="F82" s="0" t="n">
        <f aca="false">AVERAGEIFS(data!$G:$G,data!$A:$A,datewise!A82,data!$N:$N,datewise!B82)</f>
        <v>0.0593055555555556</v>
      </c>
      <c r="G82" s="0" t="n">
        <f aca="false">AVERAGEIFS(data!$H:$H,data!$A:$A,datewise!A82,data!$N:$N,datewise!B82)</f>
        <v>0.117111111111111</v>
      </c>
      <c r="H82" s="0" t="n">
        <f aca="false">SUMIFS(data!$I:$I,data!$A:$A,datewise!A82,data!$N:$N,datewise!B82)</f>
        <v>863623.29114</v>
      </c>
      <c r="I82" s="0" t="n">
        <f aca="false">SUMIFS(data!$J:$J,data!$A:$A,datewise!A82,data!$N:$N,datewise!B82)</f>
        <v>546554.40729</v>
      </c>
      <c r="J82" s="0" t="n">
        <f aca="false">SUMIFS(data!$K:$K,data!$A:$A,datewise!A82,data!$N:$N,datewise!B82)</f>
        <v>565943.13253</v>
      </c>
      <c r="K82" s="0" t="e">
        <f aca="false">WEEKDAY(A82,11)</f>
        <v>#VALUE!</v>
      </c>
    </row>
    <row r="83" customFormat="false" ht="12.75" hidden="false" customHeight="false" outlineLevel="0" collapsed="false">
      <c r="A83" s="0" t="s">
        <v>98</v>
      </c>
      <c r="B83" s="0" t="s">
        <v>4</v>
      </c>
      <c r="C83" s="0" t="n">
        <f aca="false">AVERAGEIFS(data!$D:$D,data!$A:$A,datewise!A83,data!$N:$N,datewise!B83)</f>
        <v>9.92527777777778</v>
      </c>
      <c r="D83" s="0" t="n">
        <f aca="false">AVERAGEIFS(data!$E:$E,data!$A:$A,datewise!A83,data!$N:$N,datewise!B83)</f>
        <v>63.7133333333333</v>
      </c>
      <c r="E83" s="0" t="n">
        <f aca="false">AVERAGEIFS(data!$F:$F,data!$A:$A,datewise!A83,data!$N:$N,datewise!B83)</f>
        <v>1.06988888888889</v>
      </c>
      <c r="F83" s="0" t="n">
        <f aca="false">AVERAGEIFS(data!$G:$G,data!$A:$A,datewise!A83,data!$N:$N,datewise!B83)</f>
        <v>168.340555555556</v>
      </c>
      <c r="G83" s="0" t="n">
        <f aca="false">AVERAGEIFS(data!$H:$H,data!$A:$A,datewise!A83,data!$N:$N,datewise!B83)</f>
        <v>176.064805555556</v>
      </c>
      <c r="H83" s="0" t="n">
        <f aca="false">SUMIFS(data!$I:$I,data!$A:$A,datewise!A83,data!$N:$N,datewise!B83)</f>
        <v>1001881.51899</v>
      </c>
      <c r="I83" s="0" t="n">
        <f aca="false">SUMIFS(data!$J:$J,data!$A:$A,datewise!A83,data!$N:$N,datewise!B83)</f>
        <v>624751.36777</v>
      </c>
      <c r="J83" s="0" t="n">
        <f aca="false">SUMIFS(data!$K:$K,data!$A:$A,datewise!A83,data!$N:$N,datewise!B83)</f>
        <v>511940.24099</v>
      </c>
      <c r="K83" s="0" t="e">
        <f aca="false">WEEKDAY(A83,11)</f>
        <v>#VALUE!</v>
      </c>
    </row>
    <row r="84" customFormat="false" ht="12.75" hidden="false" customHeight="false" outlineLevel="0" collapsed="false">
      <c r="A84" s="0" t="s">
        <v>98</v>
      </c>
      <c r="B84" s="0" t="s">
        <v>5</v>
      </c>
      <c r="C84" s="0" t="n">
        <f aca="false">AVERAGEIFS(data!$D:$D,data!$A:$A,datewise!A84,data!$N:$N,datewise!B84)</f>
        <v>12.7533333333333</v>
      </c>
      <c r="D84" s="0" t="n">
        <f aca="false">AVERAGEIFS(data!$E:$E,data!$A:$A,datewise!A84,data!$N:$N,datewise!B84)</f>
        <v>55.6747222222222</v>
      </c>
      <c r="E84" s="0" t="n">
        <f aca="false">AVERAGEIFS(data!$F:$F,data!$A:$A,datewise!A84,data!$N:$N,datewise!B84)</f>
        <v>0.0848333333333333</v>
      </c>
      <c r="F84" s="0" t="n">
        <f aca="false">AVERAGEIFS(data!$G:$G,data!$A:$A,datewise!A84,data!$N:$N,datewise!B84)</f>
        <v>352.3625</v>
      </c>
      <c r="G84" s="0" t="n">
        <f aca="false">AVERAGEIFS(data!$H:$H,data!$A:$A,datewise!A84,data!$N:$N,datewise!B84)</f>
        <v>389.708333333333</v>
      </c>
      <c r="H84" s="0" t="n">
        <f aca="false">SUMIFS(data!$I:$I,data!$A:$A,datewise!A84,data!$N:$N,datewise!B84)</f>
        <v>1242932.65824</v>
      </c>
      <c r="I84" s="0" t="n">
        <f aca="false">SUMIFS(data!$J:$J,data!$A:$A,datewise!A84,data!$N:$N,datewise!B84)</f>
        <v>778993.31308</v>
      </c>
      <c r="J84" s="0" t="n">
        <f aca="false">SUMIFS(data!$K:$K,data!$A:$A,datewise!A84,data!$N:$N,datewise!B84)</f>
        <v>651209.63853</v>
      </c>
      <c r="K84" s="0" t="e">
        <f aca="false">WEEKDAY(A84,11)</f>
        <v>#VALUE!</v>
      </c>
    </row>
    <row r="85" customFormat="false" ht="12.75" hidden="false" customHeight="false" outlineLevel="0" collapsed="false">
      <c r="A85" s="0" t="s">
        <v>98</v>
      </c>
      <c r="B85" s="0" t="s">
        <v>6</v>
      </c>
      <c r="C85" s="0" t="n">
        <f aca="false">AVERAGEIFS(data!$D:$D,data!$A:$A,datewise!A85,data!$N:$N,datewise!B85)</f>
        <v>12.5211111111111</v>
      </c>
      <c r="D85" s="0" t="n">
        <f aca="false">AVERAGEIFS(data!$E:$E,data!$A:$A,datewise!A85,data!$N:$N,datewise!B85)</f>
        <v>62.3763888888889</v>
      </c>
      <c r="E85" s="0" t="n">
        <f aca="false">AVERAGEIFS(data!$F:$F,data!$A:$A,datewise!A85,data!$N:$N,datewise!B85)</f>
        <v>0.0823055555555555</v>
      </c>
      <c r="F85" s="0" t="n">
        <f aca="false">AVERAGEIFS(data!$G:$G,data!$A:$A,datewise!A85,data!$N:$N,datewise!B85)</f>
        <v>1.08583333333333</v>
      </c>
      <c r="G85" s="0" t="n">
        <f aca="false">AVERAGEIFS(data!$H:$H,data!$A:$A,datewise!A85,data!$N:$N,datewise!B85)</f>
        <v>1.17116666666667</v>
      </c>
      <c r="H85" s="0" t="n">
        <f aca="false">SUMIFS(data!$I:$I,data!$A:$A,datewise!A85,data!$N:$N,datewise!B85)</f>
        <v>1489196.96202</v>
      </c>
      <c r="I85" s="0" t="n">
        <f aca="false">SUMIFS(data!$J:$J,data!$A:$A,datewise!A85,data!$N:$N,datewise!B85)</f>
        <v>936736.77812</v>
      </c>
      <c r="J85" s="0" t="n">
        <f aca="false">SUMIFS(data!$K:$K,data!$A:$A,datewise!A85,data!$N:$N,datewise!B85)</f>
        <v>912746.02411</v>
      </c>
      <c r="K85" s="0" t="e">
        <f aca="false">WEEKDAY(A85,11)</f>
        <v>#VALUE!</v>
      </c>
    </row>
    <row r="86" customFormat="false" ht="12.75" hidden="false" customHeight="false" outlineLevel="0" collapsed="false">
      <c r="A86" s="0" t="s">
        <v>100</v>
      </c>
      <c r="B86" s="0" t="s">
        <v>7</v>
      </c>
      <c r="C86" s="0" t="n">
        <f aca="false">AVERAGEIFS(data!$D:$D,data!$A:$A,datewise!A86,data!$N:$N,datewise!B86)</f>
        <v>12.7555555555556</v>
      </c>
      <c r="D86" s="0" t="n">
        <f aca="false">AVERAGEIFS(data!$E:$E,data!$A:$A,datewise!A86,data!$N:$N,datewise!B86)</f>
        <v>66.8227777777778</v>
      </c>
      <c r="E86" s="0" t="n">
        <f aca="false">AVERAGEIFS(data!$F:$F,data!$A:$A,datewise!A86,data!$N:$N,datewise!B86)</f>
        <v>0.0822222222222223</v>
      </c>
      <c r="F86" s="0" t="n">
        <f aca="false">AVERAGEIFS(data!$G:$G,data!$A:$A,datewise!A86,data!$N:$N,datewise!B86)</f>
        <v>0.0651944444444444</v>
      </c>
      <c r="G86" s="0" t="n">
        <f aca="false">AVERAGEIFS(data!$H:$H,data!$A:$A,datewise!A86,data!$N:$N,datewise!B86)</f>
        <v>0.121083333333333</v>
      </c>
      <c r="H86" s="0" t="n">
        <f aca="false">SUMIFS(data!$I:$I,data!$A:$A,datewise!A86,data!$N:$N,datewise!B86)</f>
        <v>837454.1772</v>
      </c>
      <c r="I86" s="0" t="n">
        <f aca="false">SUMIFS(data!$J:$J,data!$A:$A,datewise!A86,data!$N:$N,datewise!B86)</f>
        <v>525206.07902</v>
      </c>
      <c r="J86" s="0" t="n">
        <f aca="false">SUMIFS(data!$K:$K,data!$A:$A,datewise!A86,data!$N:$N,datewise!B86)</f>
        <v>558633.25302</v>
      </c>
      <c r="K86" s="0" t="e">
        <f aca="false">WEEKDAY(A86,11)</f>
        <v>#VALUE!</v>
      </c>
    </row>
    <row r="87" customFormat="false" ht="12.75" hidden="false" customHeight="false" outlineLevel="0" collapsed="false">
      <c r="A87" s="0" t="s">
        <v>100</v>
      </c>
      <c r="B87" s="0" t="s">
        <v>4</v>
      </c>
      <c r="C87" s="0" t="n">
        <f aca="false">AVERAGEIFS(data!$D:$D,data!$A:$A,datewise!A87,data!$N:$N,datewise!B87)</f>
        <v>12.5188888888889</v>
      </c>
      <c r="D87" s="0" t="n">
        <f aca="false">AVERAGEIFS(data!$E:$E,data!$A:$A,datewise!A87,data!$N:$N,datewise!B87)</f>
        <v>65.2391666666667</v>
      </c>
      <c r="E87" s="0" t="n">
        <f aca="false">AVERAGEIFS(data!$F:$F,data!$A:$A,datewise!A87,data!$N:$N,datewise!B87)</f>
        <v>0.0824444444444445</v>
      </c>
      <c r="F87" s="0" t="n">
        <f aca="false">AVERAGEIFS(data!$G:$G,data!$A:$A,datewise!A87,data!$N:$N,datewise!B87)</f>
        <v>78.3439722222222</v>
      </c>
      <c r="G87" s="0" t="n">
        <f aca="false">AVERAGEIFS(data!$H:$H,data!$A:$A,datewise!A87,data!$N:$N,datewise!B87)</f>
        <v>77.4469166666667</v>
      </c>
      <c r="H87" s="0" t="n">
        <f aca="false">SUMIFS(data!$I:$I,data!$A:$A,datewise!A87,data!$N:$N,datewise!B87)</f>
        <v>937713.41771</v>
      </c>
      <c r="I87" s="0" t="n">
        <f aca="false">SUMIFS(data!$J:$J,data!$A:$A,datewise!A87,data!$N:$N,datewise!B87)</f>
        <v>449642.553217</v>
      </c>
      <c r="J87" s="0" t="n">
        <f aca="false">SUMIFS(data!$K:$K,data!$A:$A,datewise!A87,data!$N:$N,datewise!B87)</f>
        <v>492751.80721</v>
      </c>
      <c r="K87" s="0" t="e">
        <f aca="false">WEEKDAY(A87,11)</f>
        <v>#VALUE!</v>
      </c>
    </row>
    <row r="88" customFormat="false" ht="12.75" hidden="false" customHeight="false" outlineLevel="0" collapsed="false">
      <c r="A88" s="0" t="s">
        <v>100</v>
      </c>
      <c r="B88" s="0" t="s">
        <v>5</v>
      </c>
      <c r="C88" s="0" t="n">
        <f aca="false">AVERAGEIFS(data!$D:$D,data!$A:$A,datewise!A88,data!$N:$N,datewise!B88)</f>
        <v>13.7722222222222</v>
      </c>
      <c r="D88" s="0" t="n">
        <f aca="false">AVERAGEIFS(data!$E:$E,data!$A:$A,datewise!A88,data!$N:$N,datewise!B88)</f>
        <v>58.0975</v>
      </c>
      <c r="E88" s="0" t="n">
        <f aca="false">AVERAGEIFS(data!$F:$F,data!$A:$A,datewise!A88,data!$N:$N,datewise!B88)</f>
        <v>0.0853611111111111</v>
      </c>
      <c r="F88" s="0" t="n">
        <f aca="false">AVERAGEIFS(data!$G:$G,data!$A:$A,datewise!A88,data!$N:$N,datewise!B88)</f>
        <v>150.806388888889</v>
      </c>
      <c r="G88" s="0" t="n">
        <f aca="false">AVERAGEIFS(data!$H:$H,data!$A:$A,datewise!A88,data!$N:$N,datewise!B88)</f>
        <v>156.336666666667</v>
      </c>
      <c r="H88" s="0" t="n">
        <f aca="false">SUMIFS(data!$I:$I,data!$A:$A,datewise!A88,data!$N:$N,datewise!B88)</f>
        <v>1245745.82278</v>
      </c>
      <c r="I88" s="0" t="n">
        <f aca="false">SUMIFS(data!$J:$J,data!$A:$A,datewise!A88,data!$N:$N,datewise!B88)</f>
        <v>557033.43465</v>
      </c>
      <c r="J88" s="0" t="n">
        <f aca="false">SUMIFS(data!$K:$K,data!$A:$A,datewise!A88,data!$N:$N,datewise!B88)</f>
        <v>633495.90361</v>
      </c>
      <c r="K88" s="0" t="e">
        <f aca="false">WEEKDAY(A88,11)</f>
        <v>#VALUE!</v>
      </c>
    </row>
    <row r="89" customFormat="false" ht="12.75" hidden="false" customHeight="false" outlineLevel="0" collapsed="false">
      <c r="A89" s="0" t="s">
        <v>100</v>
      </c>
      <c r="B89" s="0" t="s">
        <v>6</v>
      </c>
      <c r="C89" s="0" t="n">
        <f aca="false">AVERAGEIFS(data!$D:$D,data!$A:$A,datewise!A89,data!$N:$N,datewise!B89)</f>
        <v>12.3097222222222</v>
      </c>
      <c r="D89" s="0" t="n">
        <f aca="false">AVERAGEIFS(data!$E:$E,data!$A:$A,datewise!A89,data!$N:$N,datewise!B89)</f>
        <v>64.2475</v>
      </c>
      <c r="E89" s="0" t="n">
        <f aca="false">AVERAGEIFS(data!$F:$F,data!$A:$A,datewise!A89,data!$N:$N,datewise!B89)</f>
        <v>0.0866666666666667</v>
      </c>
      <c r="F89" s="0" t="n">
        <f aca="false">AVERAGEIFS(data!$G:$G,data!$A:$A,datewise!A89,data!$N:$N,datewise!B89)</f>
        <v>1.93958333333333</v>
      </c>
      <c r="G89" s="0" t="n">
        <f aca="false">AVERAGEIFS(data!$H:$H,data!$A:$A,datewise!A89,data!$N:$N,datewise!B89)</f>
        <v>2.05288888888889</v>
      </c>
      <c r="H89" s="0" t="n">
        <f aca="false">SUMIFS(data!$I:$I,data!$A:$A,datewise!A89,data!$N:$N,datewise!B89)</f>
        <v>1431809.62024</v>
      </c>
      <c r="I89" s="0" t="n">
        <f aca="false">SUMIFS(data!$J:$J,data!$A:$A,datewise!A89,data!$N:$N,datewise!B89)</f>
        <v>881741.03341</v>
      </c>
      <c r="J89" s="0" t="n">
        <f aca="false">SUMIFS(data!$K:$K,data!$A:$A,datewise!A89,data!$N:$N,datewise!B89)</f>
        <v>885409.15662</v>
      </c>
      <c r="K89" s="0" t="e">
        <f aca="false">WEEKDAY(A89,11)</f>
        <v>#VALUE!</v>
      </c>
    </row>
    <row r="90" customFormat="false" ht="12.75" hidden="false" customHeight="false" outlineLevel="0" collapsed="false">
      <c r="A90" s="0" t="s">
        <v>102</v>
      </c>
      <c r="B90" s="0" t="s">
        <v>7</v>
      </c>
      <c r="C90" s="0" t="n">
        <f aca="false">AVERAGEIFS(data!$D:$D,data!$A:$A,datewise!A90,data!$N:$N,datewise!B90)</f>
        <v>9.34611111111111</v>
      </c>
      <c r="D90" s="0" t="n">
        <f aca="false">AVERAGEIFS(data!$E:$E,data!$A:$A,datewise!A90,data!$N:$N,datewise!B90)</f>
        <v>79.0444444444445</v>
      </c>
      <c r="E90" s="0" t="n">
        <f aca="false">AVERAGEIFS(data!$F:$F,data!$A:$A,datewise!A90,data!$N:$N,datewise!B90)</f>
        <v>0.0840555555555556</v>
      </c>
      <c r="F90" s="0" t="n">
        <f aca="false">AVERAGEIFS(data!$G:$G,data!$A:$A,datewise!A90,data!$N:$N,datewise!B90)</f>
        <v>0.0625</v>
      </c>
      <c r="G90" s="0" t="n">
        <f aca="false">AVERAGEIFS(data!$H:$H,data!$A:$A,datewise!A90,data!$N:$N,datewise!B90)</f>
        <v>0.123888888888889</v>
      </c>
      <c r="H90" s="0" t="n">
        <f aca="false">SUMIFS(data!$I:$I,data!$A:$A,datewise!A90,data!$N:$N,datewise!B90)</f>
        <v>852145.82278</v>
      </c>
      <c r="I90" s="0" t="n">
        <f aca="false">SUMIFS(data!$J:$J,data!$A:$A,datewise!A90,data!$N:$N,datewise!B90)</f>
        <v>519271.73257</v>
      </c>
      <c r="J90" s="0" t="n">
        <f aca="false">SUMIFS(data!$K:$K,data!$A:$A,datewise!A90,data!$N:$N,datewise!B90)</f>
        <v>539253.97594</v>
      </c>
      <c r="K90" s="0" t="e">
        <f aca="false">WEEKDAY(A90,11)</f>
        <v>#VALUE!</v>
      </c>
    </row>
    <row r="91" customFormat="false" ht="12.75" hidden="false" customHeight="false" outlineLevel="0" collapsed="false">
      <c r="A91" s="0" t="s">
        <v>102</v>
      </c>
      <c r="B91" s="0" t="s">
        <v>4</v>
      </c>
      <c r="C91" s="0" t="n">
        <f aca="false">AVERAGEIFS(data!$D:$D,data!$A:$A,datewise!A91,data!$N:$N,datewise!B91)</f>
        <v>10.3561111111111</v>
      </c>
      <c r="D91" s="0" t="n">
        <f aca="false">AVERAGEIFS(data!$E:$E,data!$A:$A,datewise!A91,data!$N:$N,datewise!B91)</f>
        <v>78.0222222222222</v>
      </c>
      <c r="E91" s="0" t="n">
        <f aca="false">AVERAGEIFS(data!$F:$F,data!$A:$A,datewise!A91,data!$N:$N,datewise!B91)</f>
        <v>0.0835833333333333</v>
      </c>
      <c r="F91" s="0" t="n">
        <f aca="false">AVERAGEIFS(data!$G:$G,data!$A:$A,datewise!A91,data!$N:$N,datewise!B91)</f>
        <v>162.416888888889</v>
      </c>
      <c r="G91" s="0" t="n">
        <f aca="false">AVERAGEIFS(data!$H:$H,data!$A:$A,datewise!A91,data!$N:$N,datewise!B91)</f>
        <v>167.7955</v>
      </c>
      <c r="H91" s="0" t="n">
        <f aca="false">SUMIFS(data!$I:$I,data!$A:$A,datewise!A91,data!$N:$N,datewise!B91)</f>
        <v>1033755.94933</v>
      </c>
      <c r="I91" s="0" t="n">
        <f aca="false">SUMIFS(data!$J:$J,data!$A:$A,datewise!A91,data!$N:$N,datewise!B91)</f>
        <v>623649.84804</v>
      </c>
      <c r="J91" s="0" t="n">
        <f aca="false">SUMIFS(data!$K:$K,data!$A:$A,datewise!A91,data!$N:$N,datewise!B91)</f>
        <v>517139.27712</v>
      </c>
      <c r="K91" s="0" t="e">
        <f aca="false">WEEKDAY(A91,11)</f>
        <v>#VALUE!</v>
      </c>
    </row>
    <row r="92" customFormat="false" ht="12.75" hidden="false" customHeight="false" outlineLevel="0" collapsed="false">
      <c r="A92" s="0" t="s">
        <v>102</v>
      </c>
      <c r="B92" s="0" t="s">
        <v>5</v>
      </c>
      <c r="C92" s="0" t="n">
        <f aca="false">AVERAGEIFS(data!$D:$D,data!$A:$A,datewise!A92,data!$N:$N,datewise!B92)</f>
        <v>14.3761111111111</v>
      </c>
      <c r="D92" s="0" t="n">
        <f aca="false">AVERAGEIFS(data!$E:$E,data!$A:$A,datewise!A92,data!$N:$N,datewise!B92)</f>
        <v>59.7483333333333</v>
      </c>
      <c r="E92" s="0" t="n">
        <f aca="false">AVERAGEIFS(data!$F:$F,data!$A:$A,datewise!A92,data!$N:$N,datewise!B92)</f>
        <v>0.0840833333333334</v>
      </c>
      <c r="F92" s="0" t="n">
        <f aca="false">AVERAGEIFS(data!$G:$G,data!$A:$A,datewise!A92,data!$N:$N,datewise!B92)</f>
        <v>351.238888888889</v>
      </c>
      <c r="G92" s="0" t="n">
        <f aca="false">AVERAGEIFS(data!$H:$H,data!$A:$A,datewise!A92,data!$N:$N,datewise!B92)</f>
        <v>392.791666666667</v>
      </c>
      <c r="H92" s="0" t="n">
        <f aca="false">SUMIFS(data!$I:$I,data!$A:$A,datewise!A92,data!$N:$N,datewise!B92)</f>
        <v>1305375.18985</v>
      </c>
      <c r="I92" s="0" t="n">
        <f aca="false">SUMIFS(data!$J:$J,data!$A:$A,datewise!A92,data!$N:$N,datewise!B92)</f>
        <v>773051.67174</v>
      </c>
      <c r="J92" s="0" t="n">
        <f aca="false">SUMIFS(data!$K:$K,data!$A:$A,datewise!A92,data!$N:$N,datewise!B92)</f>
        <v>650371.08431</v>
      </c>
      <c r="K92" s="0" t="e">
        <f aca="false">WEEKDAY(A92,11)</f>
        <v>#VALUE!</v>
      </c>
    </row>
    <row r="93" customFormat="false" ht="12.75" hidden="false" customHeight="false" outlineLevel="0" collapsed="false">
      <c r="A93" s="0" t="s">
        <v>102</v>
      </c>
      <c r="B93" s="0" t="s">
        <v>6</v>
      </c>
      <c r="C93" s="0" t="n">
        <f aca="false">AVERAGEIFS(data!$D:$D,data!$A:$A,datewise!A93,data!$N:$N,datewise!B93)</f>
        <v>11.5938888888889</v>
      </c>
      <c r="D93" s="0" t="n">
        <f aca="false">AVERAGEIFS(data!$E:$E,data!$A:$A,datewise!A93,data!$N:$N,datewise!B93)</f>
        <v>70.9163888888889</v>
      </c>
      <c r="E93" s="0" t="n">
        <f aca="false">AVERAGEIFS(data!$F:$F,data!$A:$A,datewise!A93,data!$N:$N,datewise!B93)</f>
        <v>0.0863611111111111</v>
      </c>
      <c r="F93" s="0" t="n">
        <f aca="false">AVERAGEIFS(data!$G:$G,data!$A:$A,datewise!A93,data!$N:$N,datewise!B93)</f>
        <v>2.64841666666667</v>
      </c>
      <c r="G93" s="0" t="n">
        <f aca="false">AVERAGEIFS(data!$H:$H,data!$A:$A,datewise!A93,data!$N:$N,datewise!B93)</f>
        <v>3.26383333333333</v>
      </c>
      <c r="H93" s="0" t="n">
        <f aca="false">SUMIFS(data!$I:$I,data!$A:$A,datewise!A93,data!$N:$N,datewise!B93)</f>
        <v>1489500.75948</v>
      </c>
      <c r="I93" s="0" t="n">
        <f aca="false">SUMIFS(data!$J:$J,data!$A:$A,datewise!A93,data!$N:$N,datewise!B93)</f>
        <v>921144.07293</v>
      </c>
      <c r="J93" s="0" t="n">
        <f aca="false">SUMIFS(data!$K:$K,data!$A:$A,datewise!A93,data!$N:$N,datewise!B93)</f>
        <v>896593.73495</v>
      </c>
      <c r="K93" s="0" t="e">
        <f aca="false">WEEKDAY(A93,11)</f>
        <v>#VALUE!</v>
      </c>
    </row>
    <row r="94" customFormat="false" ht="12.75" hidden="false" customHeight="false" outlineLevel="0" collapsed="false">
      <c r="A94" s="0" t="s">
        <v>104</v>
      </c>
      <c r="B94" s="0" t="s">
        <v>7</v>
      </c>
      <c r="C94" s="0" t="n">
        <f aca="false">AVERAGEIFS(data!$D:$D,data!$A:$A,datewise!A94,data!$N:$N,datewise!B94)</f>
        <v>9.43861111111111</v>
      </c>
      <c r="D94" s="0" t="n">
        <f aca="false">AVERAGEIFS(data!$E:$E,data!$A:$A,datewise!A94,data!$N:$N,datewise!B94)</f>
        <v>75.7361111111111</v>
      </c>
      <c r="E94" s="0" t="n">
        <f aca="false">AVERAGEIFS(data!$F:$F,data!$A:$A,datewise!A94,data!$N:$N,datewise!B94)</f>
        <v>0.0855555555555556</v>
      </c>
      <c r="F94" s="0" t="n">
        <f aca="false">AVERAGEIFS(data!$G:$G,data!$A:$A,datewise!A94,data!$N:$N,datewise!B94)</f>
        <v>0.0577222222222222</v>
      </c>
      <c r="G94" s="0" t="n">
        <f aca="false">AVERAGEIFS(data!$H:$H,data!$A:$A,datewise!A94,data!$N:$N,datewise!B94)</f>
        <v>0.109888888888889</v>
      </c>
      <c r="H94" s="0" t="n">
        <f aca="false">SUMIFS(data!$I:$I,data!$A:$A,datewise!A94,data!$N:$N,datewise!B94)</f>
        <v>856690.6329</v>
      </c>
      <c r="I94" s="0" t="n">
        <f aca="false">SUMIFS(data!$J:$J,data!$A:$A,datewise!A94,data!$N:$N,datewise!B94)</f>
        <v>532234.65047</v>
      </c>
      <c r="J94" s="0" t="n">
        <f aca="false">SUMIFS(data!$K:$K,data!$A:$A,datewise!A94,data!$N:$N,datewise!B94)</f>
        <v>552537.83135</v>
      </c>
      <c r="K94" s="0" t="e">
        <f aca="false">WEEKDAY(A94,11)</f>
        <v>#VALUE!</v>
      </c>
    </row>
    <row r="95" customFormat="false" ht="12.75" hidden="false" customHeight="false" outlineLevel="0" collapsed="false">
      <c r="A95" s="0" t="s">
        <v>104</v>
      </c>
      <c r="B95" s="0" t="s">
        <v>4</v>
      </c>
      <c r="C95" s="0" t="n">
        <f aca="false">AVERAGEIFS(data!$D:$D,data!$A:$A,datewise!A95,data!$N:$N,datewise!B95)</f>
        <v>9.60944444444444</v>
      </c>
      <c r="D95" s="0" t="n">
        <f aca="false">AVERAGEIFS(data!$E:$E,data!$A:$A,datewise!A95,data!$N:$N,datewise!B95)</f>
        <v>74.4194444444445</v>
      </c>
      <c r="E95" s="0" t="n">
        <f aca="false">AVERAGEIFS(data!$F:$F,data!$A:$A,datewise!A95,data!$N:$N,datewise!B95)</f>
        <v>0.0863611111111111</v>
      </c>
      <c r="F95" s="0" t="n">
        <f aca="false">AVERAGEIFS(data!$G:$G,data!$A:$A,datewise!A95,data!$N:$N,datewise!B95)</f>
        <v>158.079055555556</v>
      </c>
      <c r="G95" s="0" t="n">
        <f aca="false">AVERAGEIFS(data!$H:$H,data!$A:$A,datewise!A95,data!$N:$N,datewise!B95)</f>
        <v>166.047083333333</v>
      </c>
      <c r="H95" s="0" t="n">
        <f aca="false">SUMIFS(data!$I:$I,data!$A:$A,datewise!A95,data!$N:$N,datewise!B95)</f>
        <v>987754.93671</v>
      </c>
      <c r="I95" s="0" t="n">
        <f aca="false">SUMIFS(data!$J:$J,data!$A:$A,datewise!A95,data!$N:$N,datewise!B95)</f>
        <v>619444.3769</v>
      </c>
      <c r="J95" s="0" t="n">
        <f aca="false">SUMIFS(data!$K:$K,data!$A:$A,datewise!A95,data!$N:$N,datewise!B95)</f>
        <v>524096.38557</v>
      </c>
      <c r="K95" s="0" t="e">
        <f aca="false">WEEKDAY(A95,11)</f>
        <v>#VALUE!</v>
      </c>
    </row>
    <row r="96" customFormat="false" ht="12.75" hidden="false" customHeight="false" outlineLevel="0" collapsed="false">
      <c r="A96" s="0" t="s">
        <v>104</v>
      </c>
      <c r="B96" s="0" t="s">
        <v>5</v>
      </c>
      <c r="C96" s="0" t="n">
        <f aca="false">AVERAGEIFS(data!$D:$D,data!$A:$A,datewise!A96,data!$N:$N,datewise!B96)</f>
        <v>15.3569444444444</v>
      </c>
      <c r="D96" s="0" t="n">
        <f aca="false">AVERAGEIFS(data!$E:$E,data!$A:$A,datewise!A96,data!$N:$N,datewise!B96)</f>
        <v>33.2888888888889</v>
      </c>
      <c r="E96" s="0" t="n">
        <f aca="false">AVERAGEIFS(data!$F:$F,data!$A:$A,datewise!A96,data!$N:$N,datewise!B96)</f>
        <v>0.0857777777777778</v>
      </c>
      <c r="F96" s="0" t="n">
        <f aca="false">AVERAGEIFS(data!$G:$G,data!$A:$A,datewise!A96,data!$N:$N,datewise!B96)</f>
        <v>417.363888888889</v>
      </c>
      <c r="G96" s="0" t="n">
        <f aca="false">AVERAGEIFS(data!$H:$H,data!$A:$A,datewise!A96,data!$N:$N,datewise!B96)</f>
        <v>475.552777777778</v>
      </c>
      <c r="H96" s="0" t="n">
        <f aca="false">SUMIFS(data!$I:$I,data!$A:$A,datewise!A96,data!$N:$N,datewise!B96)</f>
        <v>1215384.30381</v>
      </c>
      <c r="I96" s="0" t="n">
        <f aca="false">SUMIFS(data!$J:$J,data!$A:$A,datewise!A96,data!$N:$N,datewise!B96)</f>
        <v>762320.97263</v>
      </c>
      <c r="J96" s="0" t="n">
        <f aca="false">SUMIFS(data!$K:$K,data!$A:$A,datewise!A96,data!$N:$N,datewise!B96)</f>
        <v>641661.68675</v>
      </c>
      <c r="K96" s="0" t="e">
        <f aca="false">WEEKDAY(A96,11)</f>
        <v>#VALUE!</v>
      </c>
    </row>
    <row r="97" customFormat="false" ht="12.75" hidden="false" customHeight="false" outlineLevel="0" collapsed="false">
      <c r="A97" s="0" t="s">
        <v>104</v>
      </c>
      <c r="B97" s="0" t="s">
        <v>6</v>
      </c>
      <c r="C97" s="0" t="n">
        <f aca="false">AVERAGEIFS(data!$D:$D,data!$A:$A,datewise!A97,data!$N:$N,datewise!B97)</f>
        <v>8.96061111111111</v>
      </c>
      <c r="D97" s="0" t="n">
        <f aca="false">AVERAGEIFS(data!$E:$E,data!$A:$A,datewise!A97,data!$N:$N,datewise!B97)</f>
        <v>57.3069444444444</v>
      </c>
      <c r="E97" s="0" t="n">
        <f aca="false">AVERAGEIFS(data!$F:$F,data!$A:$A,datewise!A97,data!$N:$N,datewise!B97)</f>
        <v>0.0833055555555556</v>
      </c>
      <c r="F97" s="0" t="n">
        <f aca="false">AVERAGEIFS(data!$G:$G,data!$A:$A,datewise!A97,data!$N:$N,datewise!B97)</f>
        <v>2.69219444444444</v>
      </c>
      <c r="G97" s="0" t="n">
        <f aca="false">AVERAGEIFS(data!$H:$H,data!$A:$A,datewise!A97,data!$N:$N,datewise!B97)</f>
        <v>3.47247222222222</v>
      </c>
      <c r="H97" s="0" t="n">
        <f aca="false">SUMIFS(data!$I:$I,data!$A:$A,datewise!A97,data!$N:$N,datewise!B97)</f>
        <v>1488157.9747</v>
      </c>
      <c r="I97" s="0" t="n">
        <f aca="false">SUMIFS(data!$J:$J,data!$A:$A,datewise!A97,data!$N:$N,datewise!B97)</f>
        <v>915840.72948</v>
      </c>
      <c r="J97" s="0" t="n">
        <f aca="false">SUMIFS(data!$K:$K,data!$A:$A,datewise!A97,data!$N:$N,datewise!B97)</f>
        <v>873015.90361</v>
      </c>
      <c r="K97" s="0" t="e">
        <f aca="false">WEEKDAY(A97,11)</f>
        <v>#VALUE!</v>
      </c>
    </row>
    <row r="98" customFormat="false" ht="12.75" hidden="false" customHeight="false" outlineLevel="0" collapsed="false">
      <c r="A98" s="0" t="s">
        <v>106</v>
      </c>
      <c r="B98" s="0" t="s">
        <v>7</v>
      </c>
      <c r="C98" s="0" t="n">
        <f aca="false">AVERAGEIFS(data!$D:$D,data!$A:$A,datewise!A98,data!$N:$N,datewise!B98)</f>
        <v>4.72297222222222</v>
      </c>
      <c r="D98" s="0" t="n">
        <f aca="false">AVERAGEIFS(data!$E:$E,data!$A:$A,datewise!A98,data!$N:$N,datewise!B98)</f>
        <v>77.2</v>
      </c>
      <c r="E98" s="0" t="n">
        <f aca="false">AVERAGEIFS(data!$F:$F,data!$A:$A,datewise!A98,data!$N:$N,datewise!B98)</f>
        <v>0.0866944444444445</v>
      </c>
      <c r="F98" s="0" t="n">
        <f aca="false">AVERAGEIFS(data!$G:$G,data!$A:$A,datewise!A98,data!$N:$N,datewise!B98)</f>
        <v>0.0605</v>
      </c>
      <c r="G98" s="0" t="n">
        <f aca="false">AVERAGEIFS(data!$H:$H,data!$A:$A,datewise!A98,data!$N:$N,datewise!B98)</f>
        <v>0.121583333333333</v>
      </c>
      <c r="H98" s="0" t="n">
        <f aca="false">SUMIFS(data!$I:$I,data!$A:$A,datewise!A98,data!$N:$N,datewise!B98)</f>
        <v>859473.41771</v>
      </c>
      <c r="I98" s="0" t="n">
        <f aca="false">SUMIFS(data!$J:$J,data!$A:$A,datewise!A98,data!$N:$N,datewise!B98)</f>
        <v>532675.98783</v>
      </c>
      <c r="J98" s="0" t="n">
        <f aca="false">SUMIFS(data!$K:$K,data!$A:$A,datewise!A98,data!$N:$N,datewise!B98)</f>
        <v>550600.48193</v>
      </c>
      <c r="K98" s="0" t="e">
        <f aca="false">WEEKDAY(A98,11)</f>
        <v>#VALUE!</v>
      </c>
    </row>
    <row r="99" customFormat="false" ht="12.75" hidden="false" customHeight="false" outlineLevel="0" collapsed="false">
      <c r="A99" s="0" t="s">
        <v>106</v>
      </c>
      <c r="B99" s="0" t="s">
        <v>4</v>
      </c>
      <c r="C99" s="0" t="n">
        <f aca="false">AVERAGEIFS(data!$D:$D,data!$A:$A,datewise!A99,data!$N:$N,datewise!B99)</f>
        <v>5.42805555555556</v>
      </c>
      <c r="D99" s="0" t="n">
        <f aca="false">AVERAGEIFS(data!$E:$E,data!$A:$A,datewise!A99,data!$N:$N,datewise!B99)</f>
        <v>73.6075</v>
      </c>
      <c r="E99" s="0" t="n">
        <f aca="false">AVERAGEIFS(data!$F:$F,data!$A:$A,datewise!A99,data!$N:$N,datewise!B99)</f>
        <v>2.82755555555556</v>
      </c>
      <c r="F99" s="0" t="n">
        <f aca="false">AVERAGEIFS(data!$G:$G,data!$A:$A,datewise!A99,data!$N:$N,datewise!B99)</f>
        <v>160.378166666667</v>
      </c>
      <c r="G99" s="0" t="n">
        <f aca="false">AVERAGEIFS(data!$H:$H,data!$A:$A,datewise!A99,data!$N:$N,datewise!B99)</f>
        <v>168.386777777778</v>
      </c>
      <c r="H99" s="0" t="n">
        <f aca="false">SUMIFS(data!$I:$I,data!$A:$A,datewise!A99,data!$N:$N,datewise!B99)</f>
        <v>1031835.9494</v>
      </c>
      <c r="I99" s="0" t="n">
        <f aca="false">SUMIFS(data!$J:$J,data!$A:$A,datewise!A99,data!$N:$N,datewise!B99)</f>
        <v>640497.26447</v>
      </c>
      <c r="J99" s="0" t="n">
        <f aca="false">SUMIFS(data!$K:$K,data!$A:$A,datewise!A99,data!$N:$N,datewise!B99)</f>
        <v>498905.06023</v>
      </c>
      <c r="K99" s="0" t="e">
        <f aca="false">WEEKDAY(A99,11)</f>
        <v>#VALUE!</v>
      </c>
    </row>
    <row r="100" customFormat="false" ht="12.75" hidden="false" customHeight="false" outlineLevel="0" collapsed="false">
      <c r="A100" s="0" t="s">
        <v>106</v>
      </c>
      <c r="B100" s="0" t="s">
        <v>5</v>
      </c>
      <c r="C100" s="0" t="n">
        <f aca="false">AVERAGEIFS(data!$D:$D,data!$A:$A,datewise!A100,data!$N:$N,datewise!B100)</f>
        <v>16.855</v>
      </c>
      <c r="D100" s="0" t="n">
        <f aca="false">AVERAGEIFS(data!$E:$E,data!$A:$A,datewise!A100,data!$N:$N,datewise!B100)</f>
        <v>35.0438888888889</v>
      </c>
      <c r="E100" s="0" t="n">
        <f aca="false">AVERAGEIFS(data!$F:$F,data!$A:$A,datewise!A100,data!$N:$N,datewise!B100)</f>
        <v>0.858111111111111</v>
      </c>
      <c r="F100" s="0" t="n">
        <f aca="false">AVERAGEIFS(data!$G:$G,data!$A:$A,datewise!A100,data!$N:$N,datewise!B100)</f>
        <v>417.794444444445</v>
      </c>
      <c r="G100" s="0" t="n">
        <f aca="false">AVERAGEIFS(data!$H:$H,data!$A:$A,datewise!A100,data!$N:$N,datewise!B100)</f>
        <v>476.327777777778</v>
      </c>
      <c r="H100" s="0" t="n">
        <f aca="false">SUMIFS(data!$I:$I,data!$A:$A,datewise!A100,data!$N:$N,datewise!B100)</f>
        <v>1271987.8481</v>
      </c>
      <c r="I100" s="0" t="n">
        <f aca="false">SUMIFS(data!$J:$J,data!$A:$A,datewise!A100,data!$N:$N,datewise!B100)</f>
        <v>785908.81455</v>
      </c>
      <c r="J100" s="0" t="n">
        <f aca="false">SUMIFS(data!$K:$K,data!$A:$A,datewise!A100,data!$N:$N,datewise!B100)</f>
        <v>619882.40964</v>
      </c>
      <c r="K100" s="0" t="e">
        <f aca="false">WEEKDAY(A100,11)</f>
        <v>#VALUE!</v>
      </c>
    </row>
    <row r="101" customFormat="false" ht="12.75" hidden="false" customHeight="false" outlineLevel="0" collapsed="false">
      <c r="A101" s="0" t="s">
        <v>106</v>
      </c>
      <c r="B101" s="0" t="s">
        <v>6</v>
      </c>
      <c r="C101" s="0" t="n">
        <f aca="false">AVERAGEIFS(data!$D:$D,data!$A:$A,datewise!A101,data!$N:$N,datewise!B101)</f>
        <v>12.5311111111111</v>
      </c>
      <c r="D101" s="0" t="n">
        <f aca="false">AVERAGEIFS(data!$E:$E,data!$A:$A,datewise!A101,data!$N:$N,datewise!B101)</f>
        <v>60.2191666666667</v>
      </c>
      <c r="E101" s="0" t="n">
        <f aca="false">AVERAGEIFS(data!$F:$F,data!$A:$A,datewise!A101,data!$N:$N,datewise!B101)</f>
        <v>0.0868055555555556</v>
      </c>
      <c r="F101" s="0" t="n">
        <f aca="false">AVERAGEIFS(data!$G:$G,data!$A:$A,datewise!A101,data!$N:$N,datewise!B101)</f>
        <v>3.75569444444445</v>
      </c>
      <c r="G101" s="0" t="n">
        <f aca="false">AVERAGEIFS(data!$H:$H,data!$A:$A,datewise!A101,data!$N:$N,datewise!B101)</f>
        <v>4.96705555555556</v>
      </c>
      <c r="H101" s="0" t="n">
        <f aca="false">SUMIFS(data!$I:$I,data!$A:$A,datewise!A101,data!$N:$N,datewise!B101)</f>
        <v>1488431.39241</v>
      </c>
      <c r="I101" s="0" t="n">
        <f aca="false">SUMIFS(data!$J:$J,data!$A:$A,datewise!A101,data!$N:$N,datewise!B101)</f>
        <v>929314.28568</v>
      </c>
      <c r="J101" s="0" t="n">
        <f aca="false">SUMIFS(data!$K:$K,data!$A:$A,datewise!A101,data!$N:$N,datewise!B101)</f>
        <v>873501.68674</v>
      </c>
      <c r="K101" s="0" t="e">
        <f aca="false">WEEKDAY(A101,11)</f>
        <v>#VALUE!</v>
      </c>
    </row>
    <row r="102" customFormat="false" ht="12.75" hidden="false" customHeight="false" outlineLevel="0" collapsed="false">
      <c r="A102" s="0" t="s">
        <v>108</v>
      </c>
      <c r="B102" s="0" t="s">
        <v>7</v>
      </c>
      <c r="C102" s="0" t="n">
        <f aca="false">AVERAGEIFS(data!$D:$D,data!$A:$A,datewise!A102,data!$N:$N,datewise!B102)</f>
        <v>7.56755555555555</v>
      </c>
      <c r="D102" s="0" t="n">
        <f aca="false">AVERAGEIFS(data!$E:$E,data!$A:$A,datewise!A102,data!$N:$N,datewise!B102)</f>
        <v>77.8611111111111</v>
      </c>
      <c r="E102" s="0" t="n">
        <f aca="false">AVERAGEIFS(data!$F:$F,data!$A:$A,datewise!A102,data!$N:$N,datewise!B102)</f>
        <v>0.0850833333333333</v>
      </c>
      <c r="F102" s="0" t="n">
        <f aca="false">AVERAGEIFS(data!$G:$G,data!$A:$A,datewise!A102,data!$N:$N,datewise!B102)</f>
        <v>0.0645833333333333</v>
      </c>
      <c r="G102" s="0" t="n">
        <f aca="false">AVERAGEIFS(data!$H:$H,data!$A:$A,datewise!A102,data!$N:$N,datewise!B102)</f>
        <v>0.12225</v>
      </c>
      <c r="H102" s="0" t="n">
        <f aca="false">SUMIFS(data!$I:$I,data!$A:$A,datewise!A102,data!$N:$N,datewise!B102)</f>
        <v>865537.21518</v>
      </c>
      <c r="I102" s="0" t="n">
        <f aca="false">SUMIFS(data!$J:$J,data!$A:$A,datewise!A102,data!$N:$N,datewise!B102)</f>
        <v>545719.14896</v>
      </c>
      <c r="J102" s="0" t="n">
        <f aca="false">SUMIFS(data!$K:$K,data!$A:$A,datewise!A102,data!$N:$N,datewise!B102)</f>
        <v>543041.92772</v>
      </c>
      <c r="K102" s="0" t="e">
        <f aca="false">WEEKDAY(A102,11)</f>
        <v>#VALUE!</v>
      </c>
    </row>
    <row r="103" customFormat="false" ht="12.75" hidden="false" customHeight="false" outlineLevel="0" collapsed="false">
      <c r="A103" s="0" t="s">
        <v>108</v>
      </c>
      <c r="B103" s="0" t="s">
        <v>4</v>
      </c>
      <c r="C103" s="0" t="n">
        <f aca="false">AVERAGEIFS(data!$D:$D,data!$A:$A,datewise!A103,data!$N:$N,datewise!B103)</f>
        <v>7.63833333333333</v>
      </c>
      <c r="D103" s="0" t="n">
        <f aca="false">AVERAGEIFS(data!$E:$E,data!$A:$A,datewise!A103,data!$N:$N,datewise!B103)</f>
        <v>77.9183333333333</v>
      </c>
      <c r="E103" s="0" t="n">
        <f aca="false">AVERAGEIFS(data!$F:$F,data!$A:$A,datewise!A103,data!$N:$N,datewise!B103)</f>
        <v>0.0864444444444445</v>
      </c>
      <c r="F103" s="0" t="n">
        <f aca="false">AVERAGEIFS(data!$G:$G,data!$A:$A,datewise!A103,data!$N:$N,datewise!B103)</f>
        <v>156.648805555556</v>
      </c>
      <c r="G103" s="0" t="n">
        <f aca="false">AVERAGEIFS(data!$H:$H,data!$A:$A,datewise!A103,data!$N:$N,datewise!B103)</f>
        <v>164.085055555556</v>
      </c>
      <c r="H103" s="0" t="n">
        <f aca="false">SUMIFS(data!$I:$I,data!$A:$A,datewise!A103,data!$N:$N,datewise!B103)</f>
        <v>1038713.92405</v>
      </c>
      <c r="I103" s="0" t="n">
        <f aca="false">SUMIFS(data!$J:$J,data!$A:$A,datewise!A103,data!$N:$N,datewise!B103)</f>
        <v>617992.70517</v>
      </c>
      <c r="J103" s="0" t="n">
        <f aca="false">SUMIFS(data!$K:$K,data!$A:$A,datewise!A103,data!$N:$N,datewise!B103)</f>
        <v>519539.27712</v>
      </c>
      <c r="K103" s="0" t="e">
        <f aca="false">WEEKDAY(A103,11)</f>
        <v>#VALUE!</v>
      </c>
    </row>
    <row r="104" customFormat="false" ht="12.75" hidden="false" customHeight="false" outlineLevel="0" collapsed="false">
      <c r="A104" s="0" t="s">
        <v>108</v>
      </c>
      <c r="B104" s="0" t="s">
        <v>5</v>
      </c>
      <c r="C104" s="0" t="n">
        <f aca="false">AVERAGEIFS(data!$D:$D,data!$A:$A,datewise!A104,data!$N:$N,datewise!B104)</f>
        <v>17.3547222222222</v>
      </c>
      <c r="D104" s="0" t="n">
        <f aca="false">AVERAGEIFS(data!$E:$E,data!$A:$A,datewise!A104,data!$N:$N,datewise!B104)</f>
        <v>47.2413888888889</v>
      </c>
      <c r="E104" s="0" t="n">
        <f aca="false">AVERAGEIFS(data!$F:$F,data!$A:$A,datewise!A104,data!$N:$N,datewise!B104)</f>
        <v>0.0840555555555556</v>
      </c>
      <c r="F104" s="0" t="n">
        <f aca="false">AVERAGEIFS(data!$G:$G,data!$A:$A,datewise!A104,data!$N:$N,datewise!B104)</f>
        <v>409.477777777778</v>
      </c>
      <c r="G104" s="0" t="n">
        <f aca="false">AVERAGEIFS(data!$H:$H,data!$A:$A,datewise!A104,data!$N:$N,datewise!B104)</f>
        <v>176.548333333333</v>
      </c>
      <c r="H104" s="0" t="n">
        <f aca="false">SUMIFS(data!$I:$I,data!$A:$A,datewise!A104,data!$N:$N,datewise!B104)</f>
        <v>1301012.65825</v>
      </c>
      <c r="I104" s="0" t="n">
        <f aca="false">SUMIFS(data!$J:$J,data!$A:$A,datewise!A104,data!$N:$N,datewise!B104)</f>
        <v>797237.68998</v>
      </c>
      <c r="J104" s="0" t="n">
        <f aca="false">SUMIFS(data!$K:$K,data!$A:$A,datewise!A104,data!$N:$N,datewise!B104)</f>
        <v>642297.83129</v>
      </c>
      <c r="K104" s="0" t="e">
        <f aca="false">WEEKDAY(A104,11)</f>
        <v>#VALUE!</v>
      </c>
    </row>
    <row r="105" customFormat="false" ht="12.75" hidden="false" customHeight="false" outlineLevel="0" collapsed="false">
      <c r="A105" s="0" t="s">
        <v>108</v>
      </c>
      <c r="B105" s="0" t="s">
        <v>6</v>
      </c>
      <c r="C105" s="0" t="n">
        <f aca="false">AVERAGEIFS(data!$D:$D,data!$A:$A,datewise!A105,data!$N:$N,datewise!B105)</f>
        <v>12.3208333333333</v>
      </c>
      <c r="D105" s="0" t="n">
        <f aca="false">AVERAGEIFS(data!$E:$E,data!$A:$A,datewise!A105,data!$N:$N,datewise!B105)</f>
        <v>71.84</v>
      </c>
      <c r="E105" s="0" t="n">
        <f aca="false">AVERAGEIFS(data!$F:$F,data!$A:$A,datewise!A105,data!$N:$N,datewise!B105)</f>
        <v>0.08425</v>
      </c>
      <c r="F105" s="0" t="n">
        <f aca="false">AVERAGEIFS(data!$G:$G,data!$A:$A,datewise!A105,data!$N:$N,datewise!B105)</f>
        <v>3.68380555555556</v>
      </c>
      <c r="G105" s="0" t="n">
        <f aca="false">AVERAGEIFS(data!$H:$H,data!$A:$A,datewise!A105,data!$N:$N,datewise!B105)</f>
        <v>4.57916666666667</v>
      </c>
      <c r="H105" s="0" t="n">
        <f aca="false">SUMIFS(data!$I:$I,data!$A:$A,datewise!A105,data!$N:$N,datewise!B105)</f>
        <v>1502764.55698</v>
      </c>
      <c r="I105" s="0" t="n">
        <f aca="false">SUMIFS(data!$J:$J,data!$A:$A,datewise!A105,data!$N:$N,datewise!B105)</f>
        <v>928621.27658</v>
      </c>
      <c r="J105" s="0" t="n">
        <f aca="false">SUMIFS(data!$K:$K,data!$A:$A,datewise!A105,data!$N:$N,datewise!B105)</f>
        <v>895934.45784</v>
      </c>
      <c r="K105" s="0" t="e">
        <f aca="false">WEEKDAY(A105,11)</f>
        <v>#VALUE!</v>
      </c>
    </row>
    <row r="106" customFormat="false" ht="12.75" hidden="false" customHeight="false" outlineLevel="0" collapsed="false">
      <c r="A106" s="0" t="s">
        <v>110</v>
      </c>
      <c r="B106" s="0" t="s">
        <v>7</v>
      </c>
      <c r="C106" s="0" t="n">
        <f aca="false">AVERAGEIFS(data!$D:$D,data!$A:$A,datewise!A106,data!$N:$N,datewise!B106)</f>
        <v>8.35361111111111</v>
      </c>
      <c r="D106" s="0" t="n">
        <f aca="false">AVERAGEIFS(data!$E:$E,data!$A:$A,datewise!A106,data!$N:$N,datewise!B106)</f>
        <v>85.6638888888889</v>
      </c>
      <c r="E106" s="0" t="n">
        <f aca="false">AVERAGEIFS(data!$F:$F,data!$A:$A,datewise!A106,data!$N:$N,datewise!B106)</f>
        <v>0.0876111111111111</v>
      </c>
      <c r="F106" s="0" t="n">
        <f aca="false">AVERAGEIFS(data!$G:$G,data!$A:$A,datewise!A106,data!$N:$N,datewise!B106)</f>
        <v>0.0641944444444445</v>
      </c>
      <c r="G106" s="0" t="n">
        <f aca="false">AVERAGEIFS(data!$H:$H,data!$A:$A,datewise!A106,data!$N:$N,datewise!B106)</f>
        <v>0.142305555555556</v>
      </c>
      <c r="H106" s="0" t="n">
        <f aca="false">SUMIFS(data!$I:$I,data!$A:$A,datewise!A106,data!$N:$N,datewise!B106)</f>
        <v>860433.41771</v>
      </c>
      <c r="I106" s="0" t="n">
        <f aca="false">SUMIFS(data!$J:$J,data!$A:$A,datewise!A106,data!$N:$N,datewise!B106)</f>
        <v>546503.34345</v>
      </c>
      <c r="J106" s="0" t="n">
        <f aca="false">SUMIFS(data!$K:$K,data!$A:$A,datewise!A106,data!$N:$N,datewise!B106)</f>
        <v>545754.21687</v>
      </c>
      <c r="K106" s="0" t="e">
        <f aca="false">WEEKDAY(A106,11)</f>
        <v>#VALUE!</v>
      </c>
    </row>
    <row r="107" customFormat="false" ht="12.75" hidden="false" customHeight="false" outlineLevel="0" collapsed="false">
      <c r="A107" s="0" t="s">
        <v>110</v>
      </c>
      <c r="B107" s="0" t="s">
        <v>4</v>
      </c>
      <c r="C107" s="0" t="n">
        <f aca="false">AVERAGEIFS(data!$D:$D,data!$A:$A,datewise!A107,data!$N:$N,datewise!B107)</f>
        <v>8.34102777777778</v>
      </c>
      <c r="D107" s="0" t="n">
        <f aca="false">AVERAGEIFS(data!$E:$E,data!$A:$A,datewise!A107,data!$N:$N,datewise!B107)</f>
        <v>83.4244444444444</v>
      </c>
      <c r="E107" s="0" t="n">
        <f aca="false">AVERAGEIFS(data!$F:$F,data!$A:$A,datewise!A107,data!$N:$N,datewise!B107)</f>
        <v>0.0879722222222222</v>
      </c>
      <c r="F107" s="0" t="n">
        <f aca="false">AVERAGEIFS(data!$G:$G,data!$A:$A,datewise!A107,data!$N:$N,datewise!B107)</f>
        <v>156.312916666667</v>
      </c>
      <c r="G107" s="0" t="n">
        <f aca="false">AVERAGEIFS(data!$H:$H,data!$A:$A,datewise!A107,data!$N:$N,datewise!B107)</f>
        <v>20.8751111111111</v>
      </c>
      <c r="H107" s="0" t="n">
        <f aca="false">SUMIFS(data!$I:$I,data!$A:$A,datewise!A107,data!$N:$N,datewise!B107)</f>
        <v>1020874.93666</v>
      </c>
      <c r="I107" s="0" t="n">
        <f aca="false">SUMIFS(data!$J:$J,data!$A:$A,datewise!A107,data!$N:$N,datewise!B107)</f>
        <v>653120.97263</v>
      </c>
      <c r="J107" s="0" t="n">
        <f aca="false">SUMIFS(data!$K:$K,data!$A:$A,datewise!A107,data!$N:$N,datewise!B107)</f>
        <v>504375.90362</v>
      </c>
      <c r="K107" s="0" t="e">
        <f aca="false">WEEKDAY(A107,11)</f>
        <v>#VALUE!</v>
      </c>
    </row>
    <row r="108" customFormat="false" ht="12.75" hidden="false" customHeight="false" outlineLevel="0" collapsed="false">
      <c r="A108" s="0" t="s">
        <v>110</v>
      </c>
      <c r="B108" s="0" t="s">
        <v>5</v>
      </c>
      <c r="C108" s="0" t="n">
        <f aca="false">AVERAGEIFS(data!$D:$D,data!$A:$A,datewise!A108,data!$N:$N,datewise!B108)</f>
        <v>17.3786111111111</v>
      </c>
      <c r="D108" s="0" t="n">
        <f aca="false">AVERAGEIFS(data!$E:$E,data!$A:$A,datewise!A108,data!$N:$N,datewise!B108)</f>
        <v>47.8197222222222</v>
      </c>
      <c r="E108" s="0" t="n">
        <f aca="false">AVERAGEIFS(data!$F:$F,data!$A:$A,datewise!A108,data!$N:$N,datewise!B108)</f>
        <v>0.0861111111111111</v>
      </c>
      <c r="F108" s="0" t="n">
        <f aca="false">AVERAGEIFS(data!$G:$G,data!$A:$A,datewise!A108,data!$N:$N,datewise!B108)</f>
        <v>400.280555555556</v>
      </c>
      <c r="G108" s="0" t="n">
        <f aca="false">AVERAGEIFS(data!$H:$H,data!$A:$A,datewise!A108,data!$N:$N,datewise!B108)</f>
        <v>101.8725</v>
      </c>
      <c r="H108" s="0" t="n">
        <f aca="false">SUMIFS(data!$I:$I,data!$A:$A,datewise!A108,data!$N:$N,datewise!B108)</f>
        <v>1290118.48098</v>
      </c>
      <c r="I108" s="0" t="n">
        <f aca="false">SUMIFS(data!$J:$J,data!$A:$A,datewise!A108,data!$N:$N,datewise!B108)</f>
        <v>795184.19452</v>
      </c>
      <c r="J108" s="0" t="n">
        <f aca="false">SUMIFS(data!$K:$K,data!$A:$A,datewise!A108,data!$N:$N,datewise!B108)</f>
        <v>620911.80724</v>
      </c>
      <c r="K108" s="0" t="e">
        <f aca="false">WEEKDAY(A108,11)</f>
        <v>#VALUE!</v>
      </c>
    </row>
    <row r="109" customFormat="false" ht="12.75" hidden="false" customHeight="false" outlineLevel="0" collapsed="false">
      <c r="A109" s="0" t="s">
        <v>110</v>
      </c>
      <c r="B109" s="0" t="s">
        <v>6</v>
      </c>
      <c r="C109" s="0" t="n">
        <f aca="false">AVERAGEIFS(data!$D:$D,data!$A:$A,datewise!A109,data!$N:$N,datewise!B109)</f>
        <v>13.3461111111111</v>
      </c>
      <c r="D109" s="0" t="n">
        <f aca="false">AVERAGEIFS(data!$E:$E,data!$A:$A,datewise!A109,data!$N:$N,datewise!B109)</f>
        <v>69.9363888888889</v>
      </c>
      <c r="E109" s="0" t="n">
        <f aca="false">AVERAGEIFS(data!$F:$F,data!$A:$A,datewise!A109,data!$N:$N,datewise!B109)</f>
        <v>0.0863611111111111</v>
      </c>
      <c r="F109" s="0" t="n">
        <f aca="false">AVERAGEIFS(data!$G:$G,data!$A:$A,datewise!A109,data!$N:$N,datewise!B109)</f>
        <v>4.31627777777778</v>
      </c>
      <c r="G109" s="0" t="n">
        <f aca="false">AVERAGEIFS(data!$H:$H,data!$A:$A,datewise!A109,data!$N:$N,datewise!B109)</f>
        <v>5.16094444444444</v>
      </c>
      <c r="H109" s="0" t="n">
        <f aca="false">SUMIFS(data!$I:$I,data!$A:$A,datewise!A109,data!$N:$N,datewise!B109)</f>
        <v>1479305.31645</v>
      </c>
      <c r="I109" s="0" t="n">
        <f aca="false">SUMIFS(data!$J:$J,data!$A:$A,datewise!A109,data!$N:$N,datewise!B109)</f>
        <v>912795.13679</v>
      </c>
      <c r="J109" s="0" t="n">
        <f aca="false">SUMIFS(data!$K:$K,data!$A:$A,datewise!A109,data!$N:$N,datewise!B109)</f>
        <v>881216.38555</v>
      </c>
      <c r="K109" s="0" t="e">
        <f aca="false">WEEKDAY(A109,11)</f>
        <v>#VALUE!</v>
      </c>
    </row>
    <row r="110" customFormat="false" ht="12.75" hidden="false" customHeight="false" outlineLevel="0" collapsed="false">
      <c r="A110" s="0" t="s">
        <v>112</v>
      </c>
      <c r="B110" s="0" t="s">
        <v>7</v>
      </c>
      <c r="C110" s="0" t="n">
        <f aca="false">AVERAGEIFS(data!$D:$D,data!$A:$A,datewise!A110,data!$N:$N,datewise!B110)</f>
        <v>10.465</v>
      </c>
      <c r="D110" s="0" t="n">
        <f aca="false">AVERAGEIFS(data!$E:$E,data!$A:$A,datewise!A110,data!$N:$N,datewise!B110)</f>
        <v>67.4272222222222</v>
      </c>
      <c r="E110" s="0" t="n">
        <f aca="false">AVERAGEIFS(data!$F:$F,data!$A:$A,datewise!A110,data!$N:$N,datewise!B110)</f>
        <v>0.0868611111111111</v>
      </c>
      <c r="F110" s="0" t="n">
        <f aca="false">AVERAGEIFS(data!$G:$G,data!$A:$A,datewise!A110,data!$N:$N,datewise!B110)</f>
        <v>0.0629166666666667</v>
      </c>
      <c r="G110" s="0" t="n">
        <f aca="false">AVERAGEIFS(data!$H:$H,data!$A:$A,datewise!A110,data!$N:$N,datewise!B110)</f>
        <v>0.124277777777778</v>
      </c>
      <c r="H110" s="0" t="n">
        <f aca="false">SUMIFS(data!$I:$I,data!$A:$A,datewise!A110,data!$N:$N,datewise!B110)</f>
        <v>870373.67083</v>
      </c>
      <c r="I110" s="0" t="n">
        <f aca="false">SUMIFS(data!$J:$J,data!$A:$A,datewise!A110,data!$N:$N,datewise!B110)</f>
        <v>539055.31916</v>
      </c>
      <c r="J110" s="0" t="n">
        <f aca="false">SUMIFS(data!$K:$K,data!$A:$A,datewise!A110,data!$N:$N,datewise!B110)</f>
        <v>549351.32533</v>
      </c>
      <c r="K110" s="0" t="e">
        <f aca="false">WEEKDAY(A110,11)</f>
        <v>#VALUE!</v>
      </c>
    </row>
    <row r="111" customFormat="false" ht="12.75" hidden="false" customHeight="false" outlineLevel="0" collapsed="false">
      <c r="A111" s="0" t="s">
        <v>112</v>
      </c>
      <c r="B111" s="0" t="s">
        <v>4</v>
      </c>
      <c r="C111" s="0" t="n">
        <f aca="false">AVERAGEIFS(data!$D:$D,data!$A:$A,datewise!A111,data!$N:$N,datewise!B111)</f>
        <v>12.6825</v>
      </c>
      <c r="D111" s="0" t="n">
        <f aca="false">AVERAGEIFS(data!$E:$E,data!$A:$A,datewise!A111,data!$N:$N,datewise!B111)</f>
        <v>53.3213888888889</v>
      </c>
      <c r="E111" s="0" t="n">
        <f aca="false">AVERAGEIFS(data!$F:$F,data!$A:$A,datewise!A111,data!$N:$N,datewise!B111)</f>
        <v>1.33783333333333</v>
      </c>
      <c r="F111" s="0" t="n">
        <f aca="false">AVERAGEIFS(data!$G:$G,data!$A:$A,datewise!A111,data!$N:$N,datewise!B111)</f>
        <v>158.934527777778</v>
      </c>
      <c r="G111" s="0" t="n">
        <f aca="false">AVERAGEIFS(data!$H:$H,data!$A:$A,datewise!A111,data!$N:$N,datewise!B111)</f>
        <v>20.6025555555556</v>
      </c>
      <c r="H111" s="0" t="n">
        <f aca="false">SUMIFS(data!$I:$I,data!$A:$A,datewise!A111,data!$N:$N,datewise!B111)</f>
        <v>972832.40509</v>
      </c>
      <c r="I111" s="0" t="n">
        <f aca="false">SUMIFS(data!$J:$J,data!$A:$A,datewise!A111,data!$N:$N,datewise!B111)</f>
        <v>600802.43159</v>
      </c>
      <c r="J111" s="0" t="n">
        <f aca="false">SUMIFS(data!$K:$K,data!$A:$A,datewise!A111,data!$N:$N,datewise!B111)</f>
        <v>498303.61446</v>
      </c>
      <c r="K111" s="0" t="e">
        <f aca="false">WEEKDAY(A111,11)</f>
        <v>#VALUE!</v>
      </c>
    </row>
    <row r="112" customFormat="false" ht="12.75" hidden="false" customHeight="false" outlineLevel="0" collapsed="false">
      <c r="A112" s="0" t="s">
        <v>112</v>
      </c>
      <c r="B112" s="0" t="s">
        <v>5</v>
      </c>
      <c r="C112" s="0" t="n">
        <f aca="false">AVERAGEIFS(data!$D:$D,data!$A:$A,datewise!A112,data!$N:$N,datewise!B112)</f>
        <v>17.0688888888889</v>
      </c>
      <c r="D112" s="0" t="n">
        <f aca="false">AVERAGEIFS(data!$E:$E,data!$A:$A,datewise!A112,data!$N:$N,datewise!B112)</f>
        <v>51.3008333333333</v>
      </c>
      <c r="E112" s="0" t="n">
        <f aca="false">AVERAGEIFS(data!$F:$F,data!$A:$A,datewise!A112,data!$N:$N,datewise!B112)</f>
        <v>4.917</v>
      </c>
      <c r="F112" s="0" t="n">
        <f aca="false">AVERAGEIFS(data!$G:$G,data!$A:$A,datewise!A112,data!$N:$N,datewise!B112)</f>
        <v>410.944444444445</v>
      </c>
      <c r="G112" s="0" t="n">
        <f aca="false">AVERAGEIFS(data!$H:$H,data!$A:$A,datewise!A112,data!$N:$N,datewise!B112)</f>
        <v>96.2652777777778</v>
      </c>
      <c r="H112" s="0" t="n">
        <f aca="false">SUMIFS(data!$I:$I,data!$A:$A,datewise!A112,data!$N:$N,datewise!B112)</f>
        <v>1216642.02531</v>
      </c>
      <c r="I112" s="0" t="n">
        <f aca="false">SUMIFS(data!$J:$J,data!$A:$A,datewise!A112,data!$N:$N,datewise!B112)</f>
        <v>737142.85715</v>
      </c>
      <c r="J112" s="0" t="n">
        <f aca="false">SUMIFS(data!$K:$K,data!$A:$A,datewise!A112,data!$N:$N,datewise!B112)</f>
        <v>626683.37348</v>
      </c>
      <c r="K112" s="0" t="e">
        <f aca="false">WEEKDAY(A112,11)</f>
        <v>#VALUE!</v>
      </c>
    </row>
    <row r="113" customFormat="false" ht="12.75" hidden="false" customHeight="false" outlineLevel="0" collapsed="false">
      <c r="A113" s="0" t="s">
        <v>112</v>
      </c>
      <c r="B113" s="0" t="s">
        <v>6</v>
      </c>
      <c r="C113" s="0" t="n">
        <f aca="false">AVERAGEIFS(data!$D:$D,data!$A:$A,datewise!A113,data!$N:$N,datewise!B113)</f>
        <v>13.8691666666667</v>
      </c>
      <c r="D113" s="0" t="n">
        <f aca="false">AVERAGEIFS(data!$E:$E,data!$A:$A,datewise!A113,data!$N:$N,datewise!B113)</f>
        <v>67.555</v>
      </c>
      <c r="E113" s="0" t="n">
        <f aca="false">AVERAGEIFS(data!$F:$F,data!$A:$A,datewise!A113,data!$N:$N,datewise!B113)</f>
        <v>4.91647222222222</v>
      </c>
      <c r="F113" s="0" t="n">
        <f aca="false">AVERAGEIFS(data!$G:$G,data!$A:$A,datewise!A113,data!$N:$N,datewise!B113)</f>
        <v>4.09033333333334</v>
      </c>
      <c r="G113" s="0" t="n">
        <f aca="false">AVERAGEIFS(data!$H:$H,data!$A:$A,datewise!A113,data!$N:$N,datewise!B113)</f>
        <v>5.05436111111111</v>
      </c>
      <c r="H113" s="0" t="n">
        <f aca="false">SUMIFS(data!$I:$I,data!$A:$A,datewise!A113,data!$N:$N,datewise!B113)</f>
        <v>1447096.70888</v>
      </c>
      <c r="I113" s="0" t="n">
        <f aca="false">SUMIFS(data!$J:$J,data!$A:$A,datewise!A113,data!$N:$N,datewise!B113)</f>
        <v>869813.98177</v>
      </c>
      <c r="J113" s="0" t="n">
        <f aca="false">SUMIFS(data!$K:$K,data!$A:$A,datewise!A113,data!$N:$N,datewise!B113)</f>
        <v>887838.07228</v>
      </c>
      <c r="K113" s="0" t="e">
        <f aca="false">WEEKDAY(A113,11)</f>
        <v>#VALUE!</v>
      </c>
    </row>
    <row r="114" customFormat="false" ht="12.75" hidden="false" customHeight="false" outlineLevel="0" collapsed="false">
      <c r="A114" s="0" t="s">
        <v>114</v>
      </c>
      <c r="B114" s="0" t="s">
        <v>7</v>
      </c>
      <c r="C114" s="0" t="n">
        <f aca="false">AVERAGEIFS(data!$D:$D,data!$A:$A,datewise!A114,data!$N:$N,datewise!B114)</f>
        <v>11.8977777777778</v>
      </c>
      <c r="D114" s="0" t="n">
        <f aca="false">AVERAGEIFS(data!$E:$E,data!$A:$A,datewise!A114,data!$N:$N,datewise!B114)</f>
        <v>71.2325</v>
      </c>
      <c r="E114" s="0" t="n">
        <f aca="false">AVERAGEIFS(data!$F:$F,data!$A:$A,datewise!A114,data!$N:$N,datewise!B114)</f>
        <v>4.91611111111111</v>
      </c>
      <c r="F114" s="0" t="n">
        <f aca="false">AVERAGEIFS(data!$G:$G,data!$A:$A,datewise!A114,data!$N:$N,datewise!B114)</f>
        <v>0.0588333333333333</v>
      </c>
      <c r="G114" s="0" t="n">
        <f aca="false">AVERAGEIFS(data!$H:$H,data!$A:$A,datewise!A114,data!$N:$N,datewise!B114)</f>
        <v>0.128027777777778</v>
      </c>
      <c r="H114" s="0" t="n">
        <f aca="false">SUMIFS(data!$I:$I,data!$A:$A,datewise!A114,data!$N:$N,datewise!B114)</f>
        <v>846379.74686</v>
      </c>
      <c r="I114" s="0" t="n">
        <f aca="false">SUMIFS(data!$J:$J,data!$A:$A,datewise!A114,data!$N:$N,datewise!B114)</f>
        <v>503040.72949</v>
      </c>
      <c r="J114" s="0" t="n">
        <f aca="false">SUMIFS(data!$K:$K,data!$A:$A,datewise!A114,data!$N:$N,datewise!B114)</f>
        <v>563543.13255</v>
      </c>
      <c r="K114" s="0" t="e">
        <f aca="false">WEEKDAY(A114,11)</f>
        <v>#VALUE!</v>
      </c>
    </row>
    <row r="115" customFormat="false" ht="12.75" hidden="false" customHeight="false" outlineLevel="0" collapsed="false">
      <c r="A115" s="0" t="s">
        <v>114</v>
      </c>
      <c r="B115" s="0" t="s">
        <v>4</v>
      </c>
      <c r="C115" s="0" t="n">
        <f aca="false">AVERAGEIFS(data!$D:$D,data!$A:$A,datewise!A115,data!$N:$N,datewise!B115)</f>
        <v>13.2338888888889</v>
      </c>
      <c r="D115" s="0" t="n">
        <f aca="false">AVERAGEIFS(data!$E:$E,data!$A:$A,datewise!A115,data!$N:$N,datewise!B115)</f>
        <v>61.0352777777778</v>
      </c>
      <c r="E115" s="0" t="n">
        <f aca="false">AVERAGEIFS(data!$F:$F,data!$A:$A,datewise!A115,data!$N:$N,datewise!B115)</f>
        <v>4.91747222222222</v>
      </c>
      <c r="F115" s="0" t="n">
        <f aca="false">AVERAGEIFS(data!$G:$G,data!$A:$A,datewise!A115,data!$N:$N,datewise!B115)</f>
        <v>159.901611111111</v>
      </c>
      <c r="G115" s="0" t="n">
        <f aca="false">AVERAGEIFS(data!$H:$H,data!$A:$A,datewise!A115,data!$N:$N,datewise!B115)</f>
        <v>40.5075</v>
      </c>
      <c r="H115" s="0" t="n">
        <f aca="false">SUMIFS(data!$I:$I,data!$A:$A,datewise!A115,data!$N:$N,datewise!B115)</f>
        <v>872530.63294</v>
      </c>
      <c r="I115" s="0" t="n">
        <f aca="false">SUMIFS(data!$J:$J,data!$A:$A,datewise!A115,data!$N:$N,datewise!B115)</f>
        <v>485777.50759</v>
      </c>
      <c r="J115" s="0" t="n">
        <f aca="false">SUMIFS(data!$K:$K,data!$A:$A,datewise!A115,data!$N:$N,datewise!B115)</f>
        <v>487107.46988</v>
      </c>
      <c r="K115" s="0" t="e">
        <f aca="false">WEEKDAY(A115,11)</f>
        <v>#VALUE!</v>
      </c>
    </row>
    <row r="116" customFormat="false" ht="12.75" hidden="false" customHeight="false" outlineLevel="0" collapsed="false">
      <c r="A116" s="0" t="s">
        <v>114</v>
      </c>
      <c r="B116" s="0" t="s">
        <v>5</v>
      </c>
      <c r="C116" s="0" t="n">
        <f aca="false">AVERAGEIFS(data!$D:$D,data!$A:$A,datewise!A116,data!$N:$N,datewise!B116)</f>
        <v>17.0383333333333</v>
      </c>
      <c r="D116" s="0" t="n">
        <f aca="false">AVERAGEIFS(data!$E:$E,data!$A:$A,datewise!A116,data!$N:$N,datewise!B116)</f>
        <v>51.5008333333333</v>
      </c>
      <c r="E116" s="0" t="n">
        <f aca="false">AVERAGEIFS(data!$F:$F,data!$A:$A,datewise!A116,data!$N:$N,datewise!B116)</f>
        <v>4.91772222222222</v>
      </c>
      <c r="F116" s="0" t="n">
        <f aca="false">AVERAGEIFS(data!$G:$G,data!$A:$A,datewise!A116,data!$N:$N,datewise!B116)</f>
        <v>409.061944444444</v>
      </c>
      <c r="G116" s="0" t="n">
        <f aca="false">AVERAGEIFS(data!$H:$H,data!$A:$A,datewise!A116,data!$N:$N,datewise!B116)</f>
        <v>165.629722222222</v>
      </c>
      <c r="H116" s="0" t="n">
        <f aca="false">SUMIFS(data!$I:$I,data!$A:$A,datewise!A116,data!$N:$N,datewise!B116)</f>
        <v>1112087.08861</v>
      </c>
      <c r="I116" s="0" t="n">
        <f aca="false">SUMIFS(data!$J:$J,data!$A:$A,datewise!A116,data!$N:$N,datewise!B116)</f>
        <v>619287.53799</v>
      </c>
      <c r="J116" s="0" t="n">
        <f aca="false">SUMIFS(data!$K:$K,data!$A:$A,datewise!A116,data!$N:$N,datewise!B116)</f>
        <v>607888.19275</v>
      </c>
      <c r="K116" s="0" t="e">
        <f aca="false">WEEKDAY(A116,11)</f>
        <v>#VALUE!</v>
      </c>
    </row>
    <row r="117" customFormat="false" ht="12.75" hidden="false" customHeight="false" outlineLevel="0" collapsed="false">
      <c r="A117" s="0" t="s">
        <v>114</v>
      </c>
      <c r="B117" s="0" t="s">
        <v>6</v>
      </c>
      <c r="C117" s="0" t="n">
        <f aca="false">AVERAGEIFS(data!$D:$D,data!$A:$A,datewise!A117,data!$N:$N,datewise!B117)</f>
        <v>16.0702777777778</v>
      </c>
      <c r="D117" s="0" t="n">
        <f aca="false">AVERAGEIFS(data!$E:$E,data!$A:$A,datewise!A117,data!$N:$N,datewise!B117)</f>
        <v>56.4975</v>
      </c>
      <c r="E117" s="0" t="n">
        <f aca="false">AVERAGEIFS(data!$F:$F,data!$A:$A,datewise!A117,data!$N:$N,datewise!B117)</f>
        <v>4.91875</v>
      </c>
      <c r="F117" s="0" t="n">
        <f aca="false">AVERAGEIFS(data!$G:$G,data!$A:$A,datewise!A117,data!$N:$N,datewise!B117)</f>
        <v>3.43538888888889</v>
      </c>
      <c r="G117" s="0" t="n">
        <f aca="false">AVERAGEIFS(data!$H:$H,data!$A:$A,datewise!A117,data!$N:$N,datewise!B117)</f>
        <v>3.77719444444444</v>
      </c>
      <c r="H117" s="0" t="n">
        <f aca="false">SUMIFS(data!$I:$I,data!$A:$A,datewise!A117,data!$N:$N,datewise!B117)</f>
        <v>1382527.59493</v>
      </c>
      <c r="I117" s="0" t="n">
        <f aca="false">SUMIFS(data!$J:$J,data!$A:$A,datewise!A117,data!$N:$N,datewise!B117)</f>
        <v>816598.17629</v>
      </c>
      <c r="J117" s="0" t="n">
        <f aca="false">SUMIFS(data!$K:$K,data!$A:$A,datewise!A117,data!$N:$N,datewise!B117)</f>
        <v>862137.83129</v>
      </c>
      <c r="K117" s="0" t="e">
        <f aca="false">WEEKDAY(A117,11)</f>
        <v>#VALUE!</v>
      </c>
    </row>
    <row r="118" customFormat="false" ht="12.75" hidden="false" customHeight="false" outlineLevel="0" collapsed="false">
      <c r="A118" s="0" t="s">
        <v>118</v>
      </c>
      <c r="B118" s="0" t="s">
        <v>7</v>
      </c>
      <c r="C118" s="0" t="n">
        <f aca="false">AVERAGEIFS(data!$D:$D,data!$A:$A,datewise!A118,data!$N:$N,datewise!B118)</f>
        <v>16.1572222222222</v>
      </c>
      <c r="D118" s="0" t="n">
        <f aca="false">AVERAGEIFS(data!$E:$E,data!$A:$A,datewise!A118,data!$N:$N,datewise!B118)</f>
        <v>62.4025</v>
      </c>
      <c r="E118" s="0" t="n">
        <f aca="false">AVERAGEIFS(data!$F:$F,data!$A:$A,datewise!A118,data!$N:$N,datewise!B118)</f>
        <v>4.91769444444444</v>
      </c>
      <c r="F118" s="0" t="n">
        <f aca="false">AVERAGEIFS(data!$G:$G,data!$A:$A,datewise!A118,data!$N:$N,datewise!B118)</f>
        <v>0.0631111111111111</v>
      </c>
      <c r="G118" s="0" t="n">
        <f aca="false">AVERAGEIFS(data!$H:$H,data!$A:$A,datewise!A118,data!$N:$N,datewise!B118)</f>
        <v>0.115861111111111</v>
      </c>
      <c r="H118" s="0" t="n">
        <f aca="false">SUMIFS(data!$I:$I,data!$A:$A,datewise!A118,data!$N:$N,datewise!B118)</f>
        <v>858811.13926</v>
      </c>
      <c r="I118" s="0" t="n">
        <f aca="false">SUMIFS(data!$J:$J,data!$A:$A,datewise!A118,data!$N:$N,datewise!B118)</f>
        <v>512272.34044</v>
      </c>
      <c r="J118" s="0" t="n">
        <f aca="false">SUMIFS(data!$K:$K,data!$A:$A,datewise!A118,data!$N:$N,datewise!B118)</f>
        <v>551664.57831</v>
      </c>
      <c r="K118" s="0" t="e">
        <f aca="false">WEEKDAY(A118,11)</f>
        <v>#VALUE!</v>
      </c>
    </row>
    <row r="119" customFormat="false" ht="12.75" hidden="false" customHeight="false" outlineLevel="0" collapsed="false">
      <c r="A119" s="0" t="s">
        <v>118</v>
      </c>
      <c r="B119" s="0" t="s">
        <v>4</v>
      </c>
      <c r="C119" s="0" t="n">
        <f aca="false">AVERAGEIFS(data!$D:$D,data!$A:$A,datewise!A119,data!$N:$N,datewise!B119)</f>
        <v>16.1291666666667</v>
      </c>
      <c r="D119" s="0" t="n">
        <f aca="false">AVERAGEIFS(data!$E:$E,data!$A:$A,datewise!A119,data!$N:$N,datewise!B119)</f>
        <v>69.1319444444444</v>
      </c>
      <c r="E119" s="0" t="n">
        <f aca="false">AVERAGEIFS(data!$F:$F,data!$A:$A,datewise!A119,data!$N:$N,datewise!B119)</f>
        <v>4.91538888888889</v>
      </c>
      <c r="F119" s="0" t="n">
        <f aca="false">AVERAGEIFS(data!$G:$G,data!$A:$A,datewise!A119,data!$N:$N,datewise!B119)</f>
        <v>74.8871944444444</v>
      </c>
      <c r="G119" s="0" t="n">
        <f aca="false">AVERAGEIFS(data!$H:$H,data!$A:$A,datewise!A119,data!$N:$N,datewise!B119)</f>
        <v>70.8466388888889</v>
      </c>
      <c r="H119" s="0" t="n">
        <f aca="false">SUMIFS(data!$I:$I,data!$A:$A,datewise!A119,data!$N:$N,datewise!B119)</f>
        <v>980597.46833</v>
      </c>
      <c r="I119" s="0" t="n">
        <f aca="false">SUMIFS(data!$J:$J,data!$A:$A,datewise!A119,data!$N:$N,datewise!B119)</f>
        <v>594072.94834</v>
      </c>
      <c r="J119" s="0" t="n">
        <f aca="false">SUMIFS(data!$K:$K,data!$A:$A,datewise!A119,data!$N:$N,datewise!B119)</f>
        <v>486187.9518</v>
      </c>
      <c r="K119" s="0" t="e">
        <f aca="false">WEEKDAY(A119,11)</f>
        <v>#VALUE!</v>
      </c>
    </row>
    <row r="120" customFormat="false" ht="12.75" hidden="false" customHeight="false" outlineLevel="0" collapsed="false">
      <c r="A120" s="0" t="s">
        <v>118</v>
      </c>
      <c r="B120" s="0" t="s">
        <v>5</v>
      </c>
      <c r="C120" s="0" t="n">
        <f aca="false">AVERAGEIFS(data!$D:$D,data!$A:$A,datewise!A120,data!$N:$N,datewise!B120)</f>
        <v>17.5091666666667</v>
      </c>
      <c r="D120" s="0" t="n">
        <f aca="false">AVERAGEIFS(data!$E:$E,data!$A:$A,datewise!A120,data!$N:$N,datewise!B120)</f>
        <v>68.7497222222222</v>
      </c>
      <c r="E120" s="0" t="n">
        <f aca="false">AVERAGEIFS(data!$F:$F,data!$A:$A,datewise!A120,data!$N:$N,datewise!B120)</f>
        <v>4.91508333333333</v>
      </c>
      <c r="F120" s="0" t="n">
        <f aca="false">AVERAGEIFS(data!$G:$G,data!$A:$A,datewise!A120,data!$N:$N,datewise!B120)</f>
        <v>205.277222222222</v>
      </c>
      <c r="G120" s="0" t="n">
        <f aca="false">AVERAGEIFS(data!$H:$H,data!$A:$A,datewise!A120,data!$N:$N,datewise!B120)</f>
        <v>178.953055555556</v>
      </c>
      <c r="H120" s="0" t="n">
        <f aca="false">SUMIFS(data!$I:$I,data!$A:$A,datewise!A120,data!$N:$N,datewise!B120)</f>
        <v>1240520.50631</v>
      </c>
      <c r="I120" s="0" t="n">
        <f aca="false">SUMIFS(data!$J:$J,data!$A:$A,datewise!A120,data!$N:$N,datewise!B120)</f>
        <v>738955.62312</v>
      </c>
      <c r="J120" s="0" t="n">
        <f aca="false">SUMIFS(data!$K:$K,data!$A:$A,datewise!A120,data!$N:$N,datewise!B120)</f>
        <v>616927.22891</v>
      </c>
      <c r="K120" s="0" t="e">
        <f aca="false">WEEKDAY(A120,11)</f>
        <v>#VALUE!</v>
      </c>
    </row>
    <row r="121" customFormat="false" ht="12.75" hidden="false" customHeight="false" outlineLevel="0" collapsed="false">
      <c r="A121" s="0" t="s">
        <v>118</v>
      </c>
      <c r="B121" s="0" t="s">
        <v>6</v>
      </c>
      <c r="C121" s="0" t="n">
        <f aca="false">AVERAGEIFS(data!$D:$D,data!$A:$A,datewise!A121,data!$N:$N,datewise!B121)</f>
        <v>16.6791666666667</v>
      </c>
      <c r="D121" s="0" t="n">
        <f aca="false">AVERAGEIFS(data!$E:$E,data!$A:$A,datewise!A121,data!$N:$N,datewise!B121)</f>
        <v>74.3380555555556</v>
      </c>
      <c r="E121" s="0" t="n">
        <f aca="false">AVERAGEIFS(data!$F:$F,data!$A:$A,datewise!A121,data!$N:$N,datewise!B121)</f>
        <v>4.91325</v>
      </c>
      <c r="F121" s="0" t="n">
        <f aca="false">AVERAGEIFS(data!$G:$G,data!$A:$A,datewise!A121,data!$N:$N,datewise!B121)</f>
        <v>1.27486111111111</v>
      </c>
      <c r="G121" s="0" t="n">
        <f aca="false">AVERAGEIFS(data!$H:$H,data!$A:$A,datewise!A121,data!$N:$N,datewise!B121)</f>
        <v>1.37991666666667</v>
      </c>
      <c r="H121" s="0" t="n">
        <f aca="false">SUMIFS(data!$I:$I,data!$A:$A,datewise!A121,data!$N:$N,datewise!B121)</f>
        <v>1459528.10129</v>
      </c>
      <c r="I121" s="0" t="n">
        <f aca="false">SUMIFS(data!$J:$J,data!$A:$A,datewise!A121,data!$N:$N,datewise!B121)</f>
        <v>881044.3769</v>
      </c>
      <c r="J121" s="0" t="n">
        <f aca="false">SUMIFS(data!$K:$K,data!$A:$A,datewise!A121,data!$N:$N,datewise!B121)</f>
        <v>876451.08431</v>
      </c>
      <c r="K121" s="0" t="e">
        <f aca="false">WEEKDAY(A121,11)</f>
        <v>#VALUE!</v>
      </c>
    </row>
    <row r="122" customFormat="false" ht="12.75" hidden="false" customHeight="false" outlineLevel="0" collapsed="false">
      <c r="A122" s="0" t="s">
        <v>120</v>
      </c>
      <c r="B122" s="0" t="s">
        <v>7</v>
      </c>
      <c r="C122" s="0" t="n">
        <f aca="false">AVERAGEIFS(data!$D:$D,data!$A:$A,datewise!A122,data!$N:$N,datewise!B122)</f>
        <v>16.5466666666667</v>
      </c>
      <c r="D122" s="0" t="n">
        <f aca="false">AVERAGEIFS(data!$E:$E,data!$A:$A,datewise!A122,data!$N:$N,datewise!B122)</f>
        <v>75.4416666666667</v>
      </c>
      <c r="E122" s="0" t="n">
        <f aca="false">AVERAGEIFS(data!$F:$F,data!$A:$A,datewise!A122,data!$N:$N,datewise!B122)</f>
        <v>4.91358333333333</v>
      </c>
      <c r="F122" s="0" t="n">
        <f aca="false">AVERAGEIFS(data!$G:$G,data!$A:$A,datewise!A122,data!$N:$N,datewise!B122)</f>
        <v>0.0419444444444444</v>
      </c>
      <c r="G122" s="0" t="n">
        <f aca="false">AVERAGEIFS(data!$H:$H,data!$A:$A,datewise!A122,data!$N:$N,datewise!B122)</f>
        <v>0.111777777777778</v>
      </c>
      <c r="H122" s="0" t="n">
        <f aca="false">SUMIFS(data!$I:$I,data!$A:$A,datewise!A122,data!$N:$N,datewise!B122)</f>
        <v>869583.79748</v>
      </c>
      <c r="I122" s="0" t="n">
        <f aca="false">SUMIFS(data!$J:$J,data!$A:$A,datewise!A122,data!$N:$N,datewise!B122)</f>
        <v>529903.95139</v>
      </c>
      <c r="J122" s="0" t="n">
        <f aca="false">SUMIFS(data!$K:$K,data!$A:$A,datewise!A122,data!$N:$N,datewise!B122)</f>
        <v>549305.06024</v>
      </c>
      <c r="K122" s="0" t="e">
        <f aca="false">WEEKDAY(A122,11)</f>
        <v>#VALUE!</v>
      </c>
    </row>
    <row r="123" customFormat="false" ht="12.75" hidden="false" customHeight="false" outlineLevel="0" collapsed="false">
      <c r="A123" s="0" t="s">
        <v>120</v>
      </c>
      <c r="B123" s="0" t="s">
        <v>4</v>
      </c>
      <c r="C123" s="0" t="n">
        <f aca="false">AVERAGEIFS(data!$D:$D,data!$A:$A,datewise!A123,data!$N:$N,datewise!B123)</f>
        <v>15.4625</v>
      </c>
      <c r="D123" s="0" t="n">
        <f aca="false">AVERAGEIFS(data!$E:$E,data!$A:$A,datewise!A123,data!$N:$N,datewise!B123)</f>
        <v>70.7783333333333</v>
      </c>
      <c r="E123" s="0" t="n">
        <f aca="false">AVERAGEIFS(data!$F:$F,data!$A:$A,datewise!A123,data!$N:$N,datewise!B123)</f>
        <v>4.91536111111111</v>
      </c>
      <c r="F123" s="0" t="n">
        <f aca="false">AVERAGEIFS(data!$G:$G,data!$A:$A,datewise!A123,data!$N:$N,datewise!B123)</f>
        <v>87.4592222222222</v>
      </c>
      <c r="G123" s="0" t="n">
        <f aca="false">AVERAGEIFS(data!$H:$H,data!$A:$A,datewise!A123,data!$N:$N,datewise!B123)</f>
        <v>86.7353888888889</v>
      </c>
      <c r="H123" s="0" t="n">
        <f aca="false">SUMIFS(data!$I:$I,data!$A:$A,datewise!A123,data!$N:$N,datewise!B123)</f>
        <v>1004761.51897</v>
      </c>
      <c r="I123" s="0" t="n">
        <f aca="false">SUMIFS(data!$J:$J,data!$A:$A,datewise!A123,data!$N:$N,datewise!B123)</f>
        <v>608089.9696</v>
      </c>
      <c r="J123" s="0" t="n">
        <f aca="false">SUMIFS(data!$K:$K,data!$A:$A,datewise!A123,data!$N:$N,datewise!B123)</f>
        <v>503086.26507</v>
      </c>
      <c r="K123" s="0" t="e">
        <f aca="false">WEEKDAY(A123,11)</f>
        <v>#VALUE!</v>
      </c>
    </row>
    <row r="124" customFormat="false" ht="12.75" hidden="false" customHeight="false" outlineLevel="0" collapsed="false">
      <c r="A124" s="0" t="s">
        <v>120</v>
      </c>
      <c r="B124" s="0" t="s">
        <v>5</v>
      </c>
      <c r="C124" s="0" t="n">
        <f aca="false">AVERAGEIFS(data!$D:$D,data!$A:$A,datewise!A124,data!$N:$N,datewise!B124)</f>
        <v>15.6088888888889</v>
      </c>
      <c r="D124" s="0" t="n">
        <f aca="false">AVERAGEIFS(data!$E:$E,data!$A:$A,datewise!A124,data!$N:$N,datewise!B124)</f>
        <v>69.9377777777778</v>
      </c>
      <c r="E124" s="0" t="n">
        <f aca="false">AVERAGEIFS(data!$F:$F,data!$A:$A,datewise!A124,data!$N:$N,datewise!B124)</f>
        <v>4.91752777777778</v>
      </c>
      <c r="F124" s="0" t="n">
        <f aca="false">AVERAGEIFS(data!$G:$G,data!$A:$A,datewise!A124,data!$N:$N,datewise!B124)</f>
        <v>111.116666666667</v>
      </c>
      <c r="G124" s="0" t="n">
        <f aca="false">AVERAGEIFS(data!$H:$H,data!$A:$A,datewise!A124,data!$N:$N,datewise!B124)</f>
        <v>114.223611111111</v>
      </c>
      <c r="H124" s="0" t="n">
        <f aca="false">SUMIFS(data!$I:$I,data!$A:$A,datewise!A124,data!$N:$N,datewise!B124)</f>
        <v>1226205.56962</v>
      </c>
      <c r="I124" s="0" t="n">
        <f aca="false">SUMIFS(data!$J:$J,data!$A:$A,datewise!A124,data!$N:$N,datewise!B124)</f>
        <v>750189.66565</v>
      </c>
      <c r="J124" s="0" t="n">
        <f aca="false">SUMIFS(data!$K:$K,data!$A:$A,datewise!A124,data!$N:$N,datewise!B124)</f>
        <v>621738.79518</v>
      </c>
      <c r="K124" s="0" t="e">
        <f aca="false">WEEKDAY(A124,11)</f>
        <v>#VALUE!</v>
      </c>
    </row>
    <row r="125" customFormat="false" ht="12.75" hidden="false" customHeight="false" outlineLevel="0" collapsed="false">
      <c r="A125" s="0" t="s">
        <v>120</v>
      </c>
      <c r="B125" s="0" t="s">
        <v>6</v>
      </c>
      <c r="C125" s="0" t="n">
        <f aca="false">AVERAGEIFS(data!$D:$D,data!$A:$A,datewise!A125,data!$N:$N,datewise!B125)</f>
        <v>13.4522222222222</v>
      </c>
      <c r="D125" s="0" t="n">
        <f aca="false">AVERAGEIFS(data!$E:$E,data!$A:$A,datewise!A125,data!$N:$N,datewise!B125)</f>
        <v>65.9775</v>
      </c>
      <c r="E125" s="0" t="n">
        <f aca="false">AVERAGEIFS(data!$F:$F,data!$A:$A,datewise!A125,data!$N:$N,datewise!B125)</f>
        <v>4.92022222222222</v>
      </c>
      <c r="F125" s="0" t="n">
        <f aca="false">AVERAGEIFS(data!$G:$G,data!$A:$A,datewise!A125,data!$N:$N,datewise!B125)</f>
        <v>2.34894444444444</v>
      </c>
      <c r="G125" s="0" t="n">
        <f aca="false">AVERAGEIFS(data!$H:$H,data!$A:$A,datewise!A125,data!$N:$N,datewise!B125)</f>
        <v>2.50811111111111</v>
      </c>
      <c r="H125" s="0" t="n">
        <f aca="false">SUMIFS(data!$I:$I,data!$A:$A,datewise!A125,data!$N:$N,datewise!B125)</f>
        <v>1448980.25316</v>
      </c>
      <c r="I125" s="0" t="n">
        <f aca="false">SUMIFS(data!$J:$J,data!$A:$A,datewise!A125,data!$N:$N,datewise!B125)</f>
        <v>873607.29483</v>
      </c>
      <c r="J125" s="0" t="n">
        <f aca="false">SUMIFS(data!$K:$K,data!$A:$A,datewise!A125,data!$N:$N,datewise!B125)</f>
        <v>883599.03614</v>
      </c>
      <c r="K125" s="0" t="e">
        <f aca="false">WEEKDAY(A125,11)</f>
        <v>#VALUE!</v>
      </c>
    </row>
    <row r="126" customFormat="false" ht="12.75" hidden="false" customHeight="false" outlineLevel="0" collapsed="false">
      <c r="A126" s="85" t="s">
        <v>218</v>
      </c>
      <c r="B126" s="0" t="s">
        <v>7</v>
      </c>
      <c r="C126" s="0" t="n">
        <f aca="false">AVERAGEIFS(data!$D:$D,data!$A:$A,datewise!A126,data!$N:$N,datewise!B126)</f>
        <v>10.9983333333333</v>
      </c>
      <c r="D126" s="0" t="n">
        <f aca="false">AVERAGEIFS(data!$E:$E,data!$A:$A,datewise!A126,data!$N:$N,datewise!B126)</f>
        <v>63.2533333333333</v>
      </c>
      <c r="E126" s="0" t="n">
        <f aca="false">AVERAGEIFS(data!$F:$F,data!$A:$A,datewise!A126,data!$N:$N,datewise!B126)</f>
        <v>4.92072222222222</v>
      </c>
      <c r="F126" s="0" t="n">
        <f aca="false">AVERAGEIFS(data!$G:$G,data!$A:$A,datewise!A126,data!$N:$N,datewise!B126)</f>
        <v>0.0591666666666667</v>
      </c>
      <c r="G126" s="0" t="n">
        <f aca="false">AVERAGEIFS(data!$H:$H,data!$A:$A,datewise!A126,data!$N:$N,datewise!B126)</f>
        <v>0.118444444444444</v>
      </c>
      <c r="H126" s="0" t="n">
        <f aca="false">SUMIFS(data!$I:$I,data!$A:$A,datewise!A126,data!$N:$N,datewise!B126)</f>
        <v>865372.88134</v>
      </c>
      <c r="I126" s="0" t="n">
        <f aca="false">SUMIFS(data!$J:$J,data!$A:$A,datewise!A126,data!$N:$N,datewise!B126)</f>
        <v>520493.617</v>
      </c>
      <c r="J126" s="0" t="n">
        <f aca="false">SUMIFS(data!$K:$K,data!$A:$A,datewise!A126,data!$N:$N,datewise!B126)</f>
        <v>554048.32162</v>
      </c>
      <c r="K126" s="0" t="n">
        <f aca="false">WEEKDAY(A126,11)</f>
        <v>1</v>
      </c>
    </row>
    <row r="127" customFormat="false" ht="12.75" hidden="false" customHeight="false" outlineLevel="0" collapsed="false">
      <c r="A127" s="85" t="s">
        <v>218</v>
      </c>
      <c r="B127" s="0" t="s">
        <v>4</v>
      </c>
      <c r="C127" s="0" t="n">
        <f aca="false">AVERAGEIFS(data!$D:$D,data!$A:$A,datewise!A127,data!$N:$N,datewise!B127)</f>
        <v>10.3511111111111</v>
      </c>
      <c r="D127" s="0" t="n">
        <f aca="false">AVERAGEIFS(data!$E:$E,data!$A:$A,datewise!A127,data!$N:$N,datewise!B127)</f>
        <v>61.7511111111111</v>
      </c>
      <c r="E127" s="0" t="n">
        <f aca="false">AVERAGEIFS(data!$F:$F,data!$A:$A,datewise!A127,data!$N:$N,datewise!B127)</f>
        <v>4.91972222222222</v>
      </c>
      <c r="F127" s="0" t="n">
        <f aca="false">AVERAGEIFS(data!$G:$G,data!$A:$A,datewise!A127,data!$N:$N,datewise!B127)</f>
        <v>198.488611111111</v>
      </c>
      <c r="G127" s="0" t="n">
        <f aca="false">AVERAGEIFS(data!$H:$H,data!$A:$A,datewise!A127,data!$N:$N,datewise!B127)</f>
        <v>207.707388888889</v>
      </c>
      <c r="H127" s="0" t="n">
        <f aca="false">SUMIFS(data!$I:$I,data!$A:$A,datewise!A127,data!$N:$N,datewise!B127)</f>
        <v>958454.23728</v>
      </c>
      <c r="I127" s="0" t="n">
        <f aca="false">SUMIFS(data!$J:$J,data!$A:$A,datewise!A127,data!$N:$N,datewise!B127)</f>
        <v>607283.89056</v>
      </c>
      <c r="J127" s="0" t="n">
        <f aca="false">SUMIFS(data!$K:$K,data!$A:$A,datewise!A127,data!$N:$N,datewise!B127)</f>
        <v>492818.65328</v>
      </c>
      <c r="K127" s="0" t="n">
        <f aca="false">WEEKDAY(A127,11)</f>
        <v>1</v>
      </c>
    </row>
    <row r="128" customFormat="false" ht="12.75" hidden="false" customHeight="false" outlineLevel="0" collapsed="false">
      <c r="A128" s="85" t="s">
        <v>218</v>
      </c>
      <c r="B128" s="0" t="s">
        <v>5</v>
      </c>
      <c r="C128" s="0" t="n">
        <f aca="false">AVERAGEIFS(data!$D:$D,data!$A:$A,datewise!A128,data!$N:$N,datewise!B128)</f>
        <v>13.1475</v>
      </c>
      <c r="D128" s="0" t="n">
        <f aca="false">AVERAGEIFS(data!$E:$E,data!$A:$A,datewise!A128,data!$N:$N,datewise!B128)</f>
        <v>42.1333333333333</v>
      </c>
      <c r="E128" s="0" t="n">
        <f aca="false">AVERAGEIFS(data!$F:$F,data!$A:$A,datewise!A128,data!$N:$N,datewise!B128)</f>
        <v>4.9205</v>
      </c>
      <c r="F128" s="0" t="n">
        <f aca="false">AVERAGEIFS(data!$G:$G,data!$A:$A,datewise!A128,data!$N:$N,datewise!B128)</f>
        <v>447.994444444445</v>
      </c>
      <c r="G128" s="0" t="n">
        <f aca="false">AVERAGEIFS(data!$H:$H,data!$A:$A,datewise!A128,data!$N:$N,datewise!B128)</f>
        <v>495.372222222222</v>
      </c>
      <c r="H128" s="0" t="n">
        <f aca="false">SUMIFS(data!$I:$I,data!$A:$A,datewise!A128,data!$N:$N,datewise!B128)</f>
        <v>1231370.84748</v>
      </c>
      <c r="I128" s="0" t="n">
        <f aca="false">SUMIFS(data!$J:$J,data!$A:$A,datewise!A128,data!$N:$N,datewise!B128)</f>
        <v>746983.58662</v>
      </c>
      <c r="J128" s="0" t="n">
        <f aca="false">SUMIFS(data!$K:$K,data!$A:$A,datewise!A128,data!$N:$N,datewise!B128)</f>
        <v>610837.86935</v>
      </c>
      <c r="K128" s="0" t="n">
        <f aca="false">WEEKDAY(A128,11)</f>
        <v>1</v>
      </c>
    </row>
    <row r="129" customFormat="false" ht="12.75" hidden="false" customHeight="false" outlineLevel="0" collapsed="false">
      <c r="A129" s="85" t="s">
        <v>218</v>
      </c>
      <c r="B129" s="0" t="s">
        <v>6</v>
      </c>
      <c r="C129" s="0" t="n">
        <f aca="false">AVERAGEIFS(data!$D:$D,data!$A:$A,datewise!A129,data!$N:$N,datewise!B129)</f>
        <v>10.4694444444444</v>
      </c>
      <c r="D129" s="0" t="n">
        <f aca="false">AVERAGEIFS(data!$E:$E,data!$A:$A,datewise!A129,data!$N:$N,datewise!B129)</f>
        <v>57.1730555555556</v>
      </c>
      <c r="E129" s="0" t="n">
        <f aca="false">AVERAGEIFS(data!$F:$F,data!$A:$A,datewise!A129,data!$N:$N,datewise!B129)</f>
        <v>4.91827777777778</v>
      </c>
      <c r="F129" s="0" t="n">
        <f aca="false">AVERAGEIFS(data!$G:$G,data!$A:$A,datewise!A129,data!$N:$N,datewise!B129)</f>
        <v>5.70886111111111</v>
      </c>
      <c r="G129" s="0" t="n">
        <f aca="false">AVERAGEIFS(data!$H:$H,data!$A:$A,datewise!A129,data!$N:$N,datewise!B129)</f>
        <v>7.22</v>
      </c>
      <c r="H129" s="0" t="n">
        <f aca="false">SUMIFS(data!$I:$I,data!$A:$A,datewise!A129,data!$N:$N,datewise!B129)</f>
        <v>1462686.10171</v>
      </c>
      <c r="I129" s="0" t="n">
        <f aca="false">SUMIFS(data!$J:$J,data!$A:$A,datewise!A129,data!$N:$N,datewise!B129)</f>
        <v>872345.28874</v>
      </c>
      <c r="J129" s="0" t="n">
        <f aca="false">SUMIFS(data!$K:$K,data!$A:$A,datewise!A129,data!$N:$N,datewise!B129)</f>
        <v>871305.64823</v>
      </c>
      <c r="K129" s="0" t="n">
        <f aca="false">WEEKDAY(A129,11)</f>
        <v>1</v>
      </c>
    </row>
    <row r="130" customFormat="false" ht="12.75" hidden="false" customHeight="false" outlineLevel="0" collapsed="false">
      <c r="A130" s="85" t="s">
        <v>230</v>
      </c>
      <c r="B130" s="0" t="s">
        <v>7</v>
      </c>
      <c r="C130" s="0" t="n">
        <f aca="false">AVERAGEIFS(data!$D:$D,data!$A:$A,datewise!A130,data!$N:$N,datewise!B130)</f>
        <v>8.23802777777778</v>
      </c>
      <c r="D130" s="0" t="n">
        <f aca="false">AVERAGEIFS(data!$E:$E,data!$A:$A,datewise!A130,data!$N:$N,datewise!B130)</f>
        <v>67.1322222222222</v>
      </c>
      <c r="E130" s="0" t="n">
        <f aca="false">AVERAGEIFS(data!$F:$F,data!$A:$A,datewise!A130,data!$N:$N,datewise!B130)</f>
        <v>4.91605555555556</v>
      </c>
      <c r="F130" s="0" t="n">
        <f aca="false">AVERAGEIFS(data!$G:$G,data!$A:$A,datewise!A130,data!$N:$N,datewise!B130)</f>
        <v>0.0592222222222222</v>
      </c>
      <c r="G130" s="0" t="n">
        <f aca="false">AVERAGEIFS(data!$H:$H,data!$A:$A,datewise!A130,data!$N:$N,datewise!B130)</f>
        <v>0.114305555555556</v>
      </c>
      <c r="H130" s="0" t="n">
        <f aca="false">SUMIFS(data!$I:$I,data!$A:$A,datewise!A130,data!$N:$N,datewise!B130)</f>
        <v>882219.66102</v>
      </c>
      <c r="I130" s="0" t="n">
        <f aca="false">SUMIFS(data!$J:$J,data!$A:$A,datewise!A130,data!$N:$N,datewise!B130)</f>
        <v>527456.53496</v>
      </c>
      <c r="J130" s="0" t="n">
        <f aca="false">SUMIFS(data!$K:$K,data!$A:$A,datewise!A130,data!$N:$N,datewise!B130)</f>
        <v>550447.59799</v>
      </c>
      <c r="K130" s="0" t="n">
        <f aca="false">WEEKDAY(A130,11)</f>
        <v>4</v>
      </c>
    </row>
    <row r="131" customFormat="false" ht="12.75" hidden="false" customHeight="false" outlineLevel="0" collapsed="false">
      <c r="A131" s="85" t="s">
        <v>230</v>
      </c>
      <c r="B131" s="0" t="s">
        <v>4</v>
      </c>
      <c r="C131" s="0" t="n">
        <f aca="false">AVERAGEIFS(data!$D:$D,data!$A:$A,datewise!A131,data!$N:$N,datewise!B131)</f>
        <v>9.14455555555556</v>
      </c>
      <c r="D131" s="0" t="n">
        <f aca="false">AVERAGEIFS(data!$E:$E,data!$A:$A,datewise!A131,data!$N:$N,datewise!B131)</f>
        <v>70.6852777777778</v>
      </c>
      <c r="E131" s="0" t="n">
        <f aca="false">AVERAGEIFS(data!$F:$F,data!$A:$A,datewise!A131,data!$N:$N,datewise!B131)</f>
        <v>4.91422222222222</v>
      </c>
      <c r="F131" s="0" t="n">
        <f aca="false">AVERAGEIFS(data!$G:$G,data!$A:$A,datewise!A131,data!$N:$N,datewise!B131)</f>
        <v>151.215166666667</v>
      </c>
      <c r="G131" s="0" t="n">
        <f aca="false">AVERAGEIFS(data!$H:$H,data!$A:$A,datewise!A131,data!$N:$N,datewise!B131)</f>
        <v>156.312805555556</v>
      </c>
      <c r="H131" s="0" t="n">
        <f aca="false">SUMIFS(data!$I:$I,data!$A:$A,datewise!A131,data!$N:$N,datewise!B131)</f>
        <v>989578.98307</v>
      </c>
      <c r="I131" s="0" t="n">
        <f aca="false">SUMIFS(data!$J:$J,data!$A:$A,datewise!A131,data!$N:$N,datewise!B131)</f>
        <v>615293.61703</v>
      </c>
      <c r="J131" s="0" t="n">
        <f aca="false">SUMIFS(data!$K:$K,data!$A:$A,datewise!A131,data!$N:$N,datewise!B131)</f>
        <v>497125.62814</v>
      </c>
      <c r="K131" s="0" t="n">
        <f aca="false">WEEKDAY(A131,11)</f>
        <v>4</v>
      </c>
    </row>
    <row r="132" customFormat="false" ht="12.75" hidden="false" customHeight="false" outlineLevel="0" collapsed="false">
      <c r="A132" s="85" t="s">
        <v>230</v>
      </c>
      <c r="B132" s="0" t="s">
        <v>5</v>
      </c>
      <c r="C132" s="0" t="n">
        <f aca="false">AVERAGEIFS(data!$D:$D,data!$A:$A,datewise!A132,data!$N:$N,datewise!B132)</f>
        <v>13.6305555555556</v>
      </c>
      <c r="D132" s="0" t="n">
        <f aca="false">AVERAGEIFS(data!$E:$E,data!$A:$A,datewise!A132,data!$N:$N,datewise!B132)</f>
        <v>50.9019444444445</v>
      </c>
      <c r="E132" s="0" t="n">
        <f aca="false">AVERAGEIFS(data!$F:$F,data!$A:$A,datewise!A132,data!$N:$N,datewise!B132)</f>
        <v>4.91861111111111</v>
      </c>
      <c r="F132" s="0" t="n">
        <f aca="false">AVERAGEIFS(data!$G:$G,data!$A:$A,datewise!A132,data!$N:$N,datewise!B132)</f>
        <v>299.151388888889</v>
      </c>
      <c r="G132" s="0" t="n">
        <f aca="false">AVERAGEIFS(data!$H:$H,data!$A:$A,datewise!A132,data!$N:$N,datewise!B132)</f>
        <v>316.139444444444</v>
      </c>
      <c r="H132" s="0" t="n">
        <f aca="false">SUMIFS(data!$I:$I,data!$A:$A,datewise!A132,data!$N:$N,datewise!B132)</f>
        <v>1265729.49152</v>
      </c>
      <c r="I132" s="0" t="n">
        <f aca="false">SUMIFS(data!$J:$J,data!$A:$A,datewise!A132,data!$N:$N,datewise!B132)</f>
        <v>767044.37689</v>
      </c>
      <c r="J132" s="0" t="n">
        <f aca="false">SUMIFS(data!$K:$K,data!$A:$A,datewise!A132,data!$N:$N,datewise!B132)</f>
        <v>627614.23117</v>
      </c>
      <c r="K132" s="0" t="n">
        <f aca="false">WEEKDAY(A132,11)</f>
        <v>4</v>
      </c>
    </row>
    <row r="133" customFormat="false" ht="12.75" hidden="false" customHeight="false" outlineLevel="0" collapsed="false">
      <c r="A133" s="85" t="s">
        <v>230</v>
      </c>
      <c r="B133" s="0" t="s">
        <v>6</v>
      </c>
      <c r="C133" s="0" t="n">
        <f aca="false">AVERAGEIFS(data!$D:$D,data!$A:$A,datewise!A133,data!$N:$N,datewise!B133)</f>
        <v>13.4372222222222</v>
      </c>
      <c r="D133" s="0" t="n">
        <f aca="false">AVERAGEIFS(data!$E:$E,data!$A:$A,datewise!A133,data!$N:$N,datewise!B133)</f>
        <v>53.5325</v>
      </c>
      <c r="E133" s="0" t="n">
        <f aca="false">AVERAGEIFS(data!$F:$F,data!$A:$A,datewise!A133,data!$N:$N,datewise!B133)</f>
        <v>4.91811111111111</v>
      </c>
      <c r="F133" s="0" t="n">
        <f aca="false">AVERAGEIFS(data!$G:$G,data!$A:$A,datewise!A133,data!$N:$N,datewise!B133)</f>
        <v>2.03888888888889</v>
      </c>
      <c r="G133" s="0" t="n">
        <f aca="false">AVERAGEIFS(data!$H:$H,data!$A:$A,datewise!A133,data!$N:$N,datewise!B133)</f>
        <v>2.12213888888889</v>
      </c>
      <c r="H133" s="0" t="n">
        <f aca="false">SUMIFS(data!$I:$I,data!$A:$A,datewise!A133,data!$N:$N,datewise!B133)</f>
        <v>1453326.10167</v>
      </c>
      <c r="I133" s="0" t="n">
        <f aca="false">SUMIFS(data!$J:$J,data!$A:$A,datewise!A133,data!$N:$N,datewise!B133)</f>
        <v>870014.58968</v>
      </c>
      <c r="J133" s="0" t="n">
        <f aca="false">SUMIFS(data!$K:$K,data!$A:$A,datewise!A133,data!$N:$N,datewise!B133)</f>
        <v>885598.55276</v>
      </c>
      <c r="K133" s="0" t="n">
        <f aca="false">WEEKDAY(A133,11)</f>
        <v>4</v>
      </c>
    </row>
    <row r="134" customFormat="false" ht="12.75" hidden="false" customHeight="false" outlineLevel="0" collapsed="false">
      <c r="A134" s="85" t="s">
        <v>240</v>
      </c>
      <c r="B134" s="0" t="s">
        <v>7</v>
      </c>
      <c r="C134" s="0" t="n">
        <f aca="false">AVERAGEIFS(data!$D:$D,data!$A:$A,datewise!A134,data!$N:$N,datewise!B134)</f>
        <v>13.7622222222222</v>
      </c>
      <c r="D134" s="0" t="n">
        <f aca="false">AVERAGEIFS(data!$E:$E,data!$A:$A,datewise!A134,data!$N:$N,datewise!B134)</f>
        <v>58.9252777777778</v>
      </c>
      <c r="E134" s="0" t="n">
        <f aca="false">AVERAGEIFS(data!$F:$F,data!$A:$A,datewise!A134,data!$N:$N,datewise!B134)</f>
        <v>4.91736111111111</v>
      </c>
      <c r="F134" s="0" t="n">
        <f aca="false">AVERAGEIFS(data!$G:$G,data!$A:$A,datewise!A134,data!$N:$N,datewise!B134)</f>
        <v>0.0681944444444445</v>
      </c>
      <c r="G134" s="0" t="n">
        <f aca="false">AVERAGEIFS(data!$H:$H,data!$A:$A,datewise!A134,data!$N:$N,datewise!B134)</f>
        <v>0.111</v>
      </c>
      <c r="H134" s="0" t="n">
        <f aca="false">SUMIFS(data!$I:$I,data!$A:$A,datewise!A134,data!$N:$N,datewise!B134)</f>
        <v>882500.33899</v>
      </c>
      <c r="I134" s="0" t="n">
        <f aca="false">SUMIFS(data!$J:$J,data!$A:$A,datewise!A134,data!$N:$N,datewise!B134)</f>
        <v>525114.89361</v>
      </c>
      <c r="J134" s="0" t="n">
        <f aca="false">SUMIFS(data!$K:$K,data!$A:$A,datewise!A134,data!$N:$N,datewise!B134)</f>
        <v>553567.8392</v>
      </c>
      <c r="K134" s="0" t="n">
        <f aca="false">WEEKDAY(A134,11)</f>
        <v>4</v>
      </c>
    </row>
    <row r="135" customFormat="false" ht="12.75" hidden="false" customHeight="false" outlineLevel="0" collapsed="false">
      <c r="A135" s="85" t="s">
        <v>240</v>
      </c>
      <c r="B135" s="0" t="s">
        <v>4</v>
      </c>
      <c r="C135" s="0" t="n">
        <f aca="false">AVERAGEIFS(data!$D:$D,data!$A:$A,datewise!A135,data!$N:$N,datewise!B135)</f>
        <v>13.5202777777778</v>
      </c>
      <c r="D135" s="0" t="n">
        <f aca="false">AVERAGEIFS(data!$E:$E,data!$A:$A,datewise!A135,data!$N:$N,datewise!B135)</f>
        <v>69.2905555555556</v>
      </c>
      <c r="E135" s="0" t="n">
        <f aca="false">AVERAGEIFS(data!$F:$F,data!$A:$A,datewise!A135,data!$N:$N,datewise!B135)</f>
        <v>4.91422222222222</v>
      </c>
      <c r="F135" s="0" t="n">
        <f aca="false">AVERAGEIFS(data!$G:$G,data!$A:$A,datewise!A135,data!$N:$N,datewise!B135)</f>
        <v>94.6063611111111</v>
      </c>
      <c r="G135" s="0" t="n">
        <f aca="false">AVERAGEIFS(data!$H:$H,data!$A:$A,datewise!A135,data!$N:$N,datewise!B135)</f>
        <v>96.59425</v>
      </c>
      <c r="H135" s="0" t="n">
        <f aca="false">SUMIFS(data!$I:$I,data!$A:$A,datewise!A135,data!$N:$N,datewise!B135)</f>
        <v>979633.22033</v>
      </c>
      <c r="I135" s="0" t="n">
        <f aca="false">SUMIFS(data!$J:$J,data!$A:$A,datewise!A135,data!$N:$N,datewise!B135)</f>
        <v>608487.53801</v>
      </c>
      <c r="J135" s="0" t="n">
        <f aca="false">SUMIFS(data!$K:$K,data!$A:$A,datewise!A135,data!$N:$N,datewise!B135)</f>
        <v>477888.9648</v>
      </c>
      <c r="K135" s="0" t="n">
        <f aca="false">WEEKDAY(A135,11)</f>
        <v>4</v>
      </c>
    </row>
    <row r="136" customFormat="false" ht="12.75" hidden="false" customHeight="false" outlineLevel="0" collapsed="false">
      <c r="A136" s="85" t="s">
        <v>240</v>
      </c>
      <c r="B136" s="0" t="s">
        <v>5</v>
      </c>
      <c r="C136" s="0" t="n">
        <f aca="false">AVERAGEIFS(data!$D:$D,data!$A:$A,datewise!A136,data!$N:$N,datewise!B136)</f>
        <v>14.6219444444444</v>
      </c>
      <c r="D136" s="0" t="n">
        <f aca="false">AVERAGEIFS(data!$E:$E,data!$A:$A,datewise!A136,data!$N:$N,datewise!B136)</f>
        <v>62.6308333333334</v>
      </c>
      <c r="E136" s="0" t="n">
        <f aca="false">AVERAGEIFS(data!$F:$F,data!$A:$A,datewise!A136,data!$N:$N,datewise!B136)</f>
        <v>0.902972222222222</v>
      </c>
      <c r="F136" s="0" t="n">
        <f aca="false">AVERAGEIFS(data!$G:$G,data!$A:$A,datewise!A136,data!$N:$N,datewise!B136)</f>
        <v>216.205833333333</v>
      </c>
      <c r="G136" s="0" t="n">
        <f aca="false">AVERAGEIFS(data!$H:$H,data!$A:$A,datewise!A136,data!$N:$N,datewise!B136)</f>
        <v>223.896944444444</v>
      </c>
      <c r="H136" s="0" t="n">
        <f aca="false">SUMIFS(data!$I:$I,data!$A:$A,datewise!A136,data!$N:$N,datewise!B136)</f>
        <v>1160371.52544</v>
      </c>
      <c r="I136" s="0" t="n">
        <f aca="false">SUMIFS(data!$J:$J,data!$A:$A,datewise!A136,data!$N:$N,datewise!B136)</f>
        <v>715685.1064</v>
      </c>
      <c r="J136" s="0" t="n">
        <f aca="false">SUMIFS(data!$K:$K,data!$A:$A,datewise!A136,data!$N:$N,datewise!B136)</f>
        <v>561562.37189</v>
      </c>
      <c r="K136" s="0" t="n">
        <f aca="false">WEEKDAY(A136,11)</f>
        <v>4</v>
      </c>
    </row>
    <row r="137" customFormat="false" ht="12.75" hidden="false" customHeight="false" outlineLevel="0" collapsed="false">
      <c r="A137" s="85" t="s">
        <v>240</v>
      </c>
      <c r="B137" s="0" t="s">
        <v>6</v>
      </c>
      <c r="C137" s="0" t="n">
        <f aca="false">AVERAGEIFS(data!$D:$D,data!$A:$A,datewise!A137,data!$N:$N,datewise!B137)</f>
        <v>13.6558333333333</v>
      </c>
      <c r="D137" s="0" t="n">
        <f aca="false">AVERAGEIFS(data!$E:$E,data!$A:$A,datewise!A137,data!$N:$N,datewise!B137)</f>
        <v>65.6358333333333</v>
      </c>
      <c r="E137" s="0" t="n">
        <f aca="false">AVERAGEIFS(data!$F:$F,data!$A:$A,datewise!A137,data!$N:$N,datewise!B137)</f>
        <v>0.0813611111111111</v>
      </c>
      <c r="F137" s="0" t="n">
        <f aca="false">AVERAGEIFS(data!$G:$G,data!$A:$A,datewise!A137,data!$N:$N,datewise!B137)</f>
        <v>3.11877777777778</v>
      </c>
      <c r="G137" s="0" t="n">
        <f aca="false">AVERAGEIFS(data!$H:$H,data!$A:$A,datewise!A137,data!$N:$N,datewise!B137)</f>
        <v>3.30422222222222</v>
      </c>
      <c r="H137" s="0" t="n">
        <f aca="false">SUMIFS(data!$I:$I,data!$A:$A,datewise!A137,data!$N:$N,datewise!B137)</f>
        <v>1403481.35593</v>
      </c>
      <c r="I137" s="0" t="n">
        <f aca="false">SUMIFS(data!$J:$J,data!$A:$A,datewise!A137,data!$N:$N,datewise!B137)</f>
        <v>836881.459</v>
      </c>
      <c r="J137" s="0" t="n">
        <f aca="false">SUMIFS(data!$K:$K,data!$A:$A,datewise!A137,data!$N:$N,datewise!B137)</f>
        <v>862089.64824</v>
      </c>
      <c r="K137" s="0" t="n">
        <f aca="false">WEEKDAY(A137,11)</f>
        <v>4</v>
      </c>
    </row>
    <row r="138" customFormat="false" ht="12.75" hidden="false" customHeight="false" outlineLevel="0" collapsed="false">
      <c r="A138" s="85" t="s">
        <v>241</v>
      </c>
      <c r="B138" s="0" t="s">
        <v>7</v>
      </c>
      <c r="C138" s="0" t="n">
        <f aca="false">AVERAGEIFS(data!$D:$D,data!$A:$A,datewise!A138,data!$N:$N,datewise!B138)</f>
        <v>12.6805555555556</v>
      </c>
      <c r="D138" s="0" t="n">
        <f aca="false">AVERAGEIFS(data!$E:$E,data!$A:$A,datewise!A138,data!$N:$N,datewise!B138)</f>
        <v>72.5805555555556</v>
      </c>
      <c r="E138" s="0" t="n">
        <f aca="false">AVERAGEIFS(data!$F:$F,data!$A:$A,datewise!A138,data!$N:$N,datewise!B138)</f>
        <v>0.0795277777777778</v>
      </c>
      <c r="F138" s="0" t="n">
        <f aca="false">AVERAGEIFS(data!$G:$G,data!$A:$A,datewise!A138,data!$N:$N,datewise!B138)</f>
        <v>0.0644166666666667</v>
      </c>
      <c r="G138" s="0" t="n">
        <f aca="false">AVERAGEIFS(data!$H:$H,data!$A:$A,datewise!A138,data!$N:$N,datewise!B138)</f>
        <v>0.111388888888889</v>
      </c>
      <c r="H138" s="0" t="n">
        <f aca="false">SUMIFS(data!$I:$I,data!$A:$A,datewise!A138,data!$N:$N,datewise!B138)</f>
        <v>877411.52542</v>
      </c>
      <c r="I138" s="0" t="n">
        <f aca="false">SUMIFS(data!$J:$J,data!$A:$A,datewise!A138,data!$N:$N,datewise!B138)</f>
        <v>501384.80245</v>
      </c>
      <c r="J138" s="0" t="n">
        <f aca="false">SUMIFS(data!$K:$K,data!$A:$A,datewise!A138,data!$N:$N,datewise!B138)</f>
        <v>549220.34172</v>
      </c>
      <c r="K138" s="0" t="n">
        <f aca="false">WEEKDAY(A138,11)</f>
        <v>7</v>
      </c>
    </row>
    <row r="139" customFormat="false" ht="12.75" hidden="false" customHeight="false" outlineLevel="0" collapsed="false">
      <c r="A139" s="85" t="s">
        <v>241</v>
      </c>
      <c r="B139" s="0" t="s">
        <v>4</v>
      </c>
      <c r="C139" s="0" t="n">
        <f aca="false">AVERAGEIFS(data!$D:$D,data!$A:$A,datewise!A139,data!$N:$N,datewise!B139)</f>
        <v>10.8536111111111</v>
      </c>
      <c r="D139" s="0" t="n">
        <f aca="false">AVERAGEIFS(data!$E:$E,data!$A:$A,datewise!A139,data!$N:$N,datewise!B139)</f>
        <v>77.7666666666667</v>
      </c>
      <c r="E139" s="0" t="n">
        <f aca="false">AVERAGEIFS(data!$F:$F,data!$A:$A,datewise!A139,data!$N:$N,datewise!B139)</f>
        <v>0.0821388888888889</v>
      </c>
      <c r="F139" s="0" t="n">
        <f aca="false">AVERAGEIFS(data!$G:$G,data!$A:$A,datewise!A139,data!$N:$N,datewise!B139)</f>
        <v>54.9541944444444</v>
      </c>
      <c r="G139" s="0" t="n">
        <f aca="false">AVERAGEIFS(data!$H:$H,data!$A:$A,datewise!A139,data!$N:$N,datewise!B139)</f>
        <v>56.0036944444444</v>
      </c>
      <c r="H139" s="0" t="n">
        <f aca="false">SUMIFS(data!$I:$I,data!$A:$A,datewise!A139,data!$N:$N,datewise!B139)</f>
        <v>952675.93223</v>
      </c>
      <c r="I139" s="0" t="n">
        <f aca="false">SUMIFS(data!$J:$J,data!$A:$A,datewise!A139,data!$N:$N,datewise!B139)</f>
        <v>541783.58661</v>
      </c>
      <c r="J139" s="0" t="n">
        <f aca="false">SUMIFS(data!$K:$K,data!$A:$A,datewise!A139,data!$N:$N,datewise!B139)</f>
        <v>492778.13063</v>
      </c>
      <c r="K139" s="0" t="n">
        <f aca="false">WEEKDAY(A139,11)</f>
        <v>7</v>
      </c>
    </row>
    <row r="140" customFormat="false" ht="12.75" hidden="false" customHeight="false" outlineLevel="0" collapsed="false">
      <c r="A140" s="85" t="s">
        <v>241</v>
      </c>
      <c r="B140" s="0" t="s">
        <v>5</v>
      </c>
      <c r="C140" s="0" t="n">
        <f aca="false">AVERAGEIFS(data!$D:$D,data!$A:$A,datewise!A140,data!$N:$N,datewise!B140)</f>
        <v>11.8208333333333</v>
      </c>
      <c r="D140" s="0" t="n">
        <f aca="false">AVERAGEIFS(data!$E:$E,data!$A:$A,datewise!A140,data!$N:$N,datewise!B140)</f>
        <v>53.14</v>
      </c>
      <c r="E140" s="0" t="n">
        <f aca="false">AVERAGEIFS(data!$F:$F,data!$A:$A,datewise!A140,data!$N:$N,datewise!B140)</f>
        <v>0.0851944444444445</v>
      </c>
      <c r="F140" s="0" t="n">
        <f aca="false">AVERAGEIFS(data!$G:$G,data!$A:$A,datewise!A140,data!$N:$N,datewise!B140)</f>
        <v>328.467222222222</v>
      </c>
      <c r="G140" s="0" t="n">
        <f aca="false">AVERAGEIFS(data!$H:$H,data!$A:$A,datewise!A140,data!$N:$N,datewise!B140)</f>
        <v>353.477222222222</v>
      </c>
      <c r="H140" s="0" t="n">
        <f aca="false">SUMIFS(data!$I:$I,data!$A:$A,datewise!A140,data!$N:$N,datewise!B140)</f>
        <v>1190422.37288</v>
      </c>
      <c r="I140" s="0" t="n">
        <f aca="false">SUMIFS(data!$J:$J,data!$A:$A,datewise!A140,data!$N:$N,datewise!B140)</f>
        <v>675734.95435</v>
      </c>
      <c r="J140" s="0" t="n">
        <f aca="false">SUMIFS(data!$K:$K,data!$A:$A,datewise!A140,data!$N:$N,datewise!B140)</f>
        <v>632170.13065</v>
      </c>
      <c r="K140" s="0" t="n">
        <f aca="false">WEEKDAY(A140,11)</f>
        <v>7</v>
      </c>
    </row>
    <row r="141" customFormat="false" ht="12.75" hidden="false" customHeight="false" outlineLevel="0" collapsed="false">
      <c r="A141" s="85" t="s">
        <v>241</v>
      </c>
      <c r="B141" s="0" t="s">
        <v>6</v>
      </c>
      <c r="C141" s="0" t="n">
        <f aca="false">AVERAGEIFS(data!$D:$D,data!$A:$A,datewise!A141,data!$N:$N,datewise!B141)</f>
        <v>9.7525</v>
      </c>
      <c r="D141" s="0" t="n">
        <f aca="false">AVERAGEIFS(data!$E:$E,data!$A:$A,datewise!A141,data!$N:$N,datewise!B141)</f>
        <v>52.4783333333333</v>
      </c>
      <c r="E141" s="0" t="n">
        <f aca="false">AVERAGEIFS(data!$F:$F,data!$A:$A,datewise!A141,data!$N:$N,datewise!B141)</f>
        <v>0.087</v>
      </c>
      <c r="F141" s="0" t="n">
        <f aca="false">AVERAGEIFS(data!$G:$G,data!$A:$A,datewise!A141,data!$N:$N,datewise!B141)</f>
        <v>5.04688888888889</v>
      </c>
      <c r="G141" s="0" t="n">
        <f aca="false">AVERAGEIFS(data!$H:$H,data!$A:$A,datewise!A141,data!$N:$N,datewise!B141)</f>
        <v>5.88808333333333</v>
      </c>
      <c r="H141" s="0" t="n">
        <f aca="false">SUMIFS(data!$I:$I,data!$A:$A,datewise!A141,data!$N:$N,datewise!B141)</f>
        <v>1395482.03389</v>
      </c>
      <c r="I141" s="0" t="n">
        <f aca="false">SUMIFS(data!$J:$J,data!$A:$A,datewise!A141,data!$N:$N,datewise!B141)</f>
        <v>820632.21883</v>
      </c>
      <c r="J141" s="0" t="n">
        <f aca="false">SUMIFS(data!$K:$K,data!$A:$A,datewise!A141,data!$N:$N,datewise!B141)</f>
        <v>889836.06027</v>
      </c>
      <c r="K141" s="0" t="n">
        <f aca="false">WEEKDAY(A141,11)</f>
        <v>7</v>
      </c>
    </row>
    <row r="142" customFormat="false" ht="12.75" hidden="false" customHeight="false" outlineLevel="0" collapsed="false">
      <c r="A142" s="85" t="s">
        <v>242</v>
      </c>
      <c r="B142" s="0" t="s">
        <v>7</v>
      </c>
      <c r="C142" s="0" t="n">
        <f aca="false">AVERAGEIFS(data!$D:$D,data!$A:$A,datewise!A142,data!$N:$N,datewise!B142)</f>
        <v>8.00436111111111</v>
      </c>
      <c r="D142" s="0" t="n">
        <f aca="false">AVERAGEIFS(data!$E:$E,data!$A:$A,datewise!A142,data!$N:$N,datewise!B142)</f>
        <v>55.4563888888889</v>
      </c>
      <c r="E142" s="0" t="n">
        <f aca="false">AVERAGEIFS(data!$F:$F,data!$A:$A,datewise!A142,data!$N:$N,datewise!B142)</f>
        <v>0.0906666666666667</v>
      </c>
      <c r="F142" s="0" t="n">
        <f aca="false">AVERAGEIFS(data!$G:$G,data!$A:$A,datewise!A142,data!$N:$N,datewise!B142)</f>
        <v>0.0593888888888889</v>
      </c>
      <c r="G142" s="0" t="n">
        <f aca="false">AVERAGEIFS(data!$H:$H,data!$A:$A,datewise!A142,data!$N:$N,datewise!B142)</f>
        <v>0.112777777777778</v>
      </c>
      <c r="H142" s="0" t="n">
        <f aca="false">SUMIFS(data!$I:$I,data!$A:$A,datewise!A142,data!$N:$N,datewise!B142)</f>
        <v>844102.37289</v>
      </c>
      <c r="I142" s="0" t="n">
        <f aca="false">SUMIFS(data!$J:$J,data!$A:$A,datewise!A142,data!$N:$N,datewise!B142)</f>
        <v>500166.56534</v>
      </c>
      <c r="J142" s="0" t="n">
        <f aca="false">SUMIFS(data!$K:$K,data!$A:$A,datewise!A142,data!$N:$N,datewise!B142)</f>
        <v>559333.62815</v>
      </c>
      <c r="K142" s="0" t="n">
        <f aca="false">WEEKDAY(A142,11)</f>
        <v>2</v>
      </c>
    </row>
    <row r="143" customFormat="false" ht="12.75" hidden="false" customHeight="false" outlineLevel="0" collapsed="false">
      <c r="A143" s="85" t="s">
        <v>242</v>
      </c>
      <c r="B143" s="0" t="s">
        <v>4</v>
      </c>
      <c r="C143" s="0" t="n">
        <f aca="false">AVERAGEIFS(data!$D:$D,data!$A:$A,datewise!A143,data!$N:$N,datewise!B143)</f>
        <v>7.35194444444444</v>
      </c>
      <c r="D143" s="0" t="n">
        <f aca="false">AVERAGEIFS(data!$E:$E,data!$A:$A,datewise!A143,data!$N:$N,datewise!B143)</f>
        <v>54.7375</v>
      </c>
      <c r="E143" s="0" t="n">
        <f aca="false">AVERAGEIFS(data!$F:$F,data!$A:$A,datewise!A143,data!$N:$N,datewise!B143)</f>
        <v>0.0890833333333334</v>
      </c>
      <c r="F143" s="0" t="n">
        <f aca="false">AVERAGEIFS(data!$G:$G,data!$A:$A,datewise!A143,data!$N:$N,datewise!B143)</f>
        <v>182.187777777778</v>
      </c>
      <c r="G143" s="0" t="n">
        <f aca="false">AVERAGEIFS(data!$H:$H,data!$A:$A,datewise!A143,data!$N:$N,datewise!B143)</f>
        <v>188.579555555556</v>
      </c>
      <c r="H143" s="0" t="n">
        <f aca="false">SUMIFS(data!$I:$I,data!$A:$A,datewise!A143,data!$N:$N,datewise!B143)</f>
        <v>821263.7288</v>
      </c>
      <c r="I143" s="0" t="n">
        <f aca="false">SUMIFS(data!$J:$J,data!$A:$A,datewise!A143,data!$N:$N,datewise!B143)</f>
        <v>471986.62614</v>
      </c>
      <c r="J143" s="0" t="n">
        <f aca="false">SUMIFS(data!$K:$K,data!$A:$A,datewise!A143,data!$N:$N,datewise!B143)</f>
        <v>482305.92965</v>
      </c>
      <c r="K143" s="0" t="n">
        <f aca="false">WEEKDAY(A143,11)</f>
        <v>2</v>
      </c>
    </row>
    <row r="144" customFormat="false" ht="12.75" hidden="false" customHeight="false" outlineLevel="0" collapsed="false">
      <c r="A144" s="85" t="s">
        <v>242</v>
      </c>
      <c r="B144" s="0" t="s">
        <v>5</v>
      </c>
      <c r="C144" s="0" t="n">
        <f aca="false">AVERAGEIFS(data!$D:$D,data!$A:$A,datewise!A144,data!$N:$N,datewise!B144)</f>
        <v>11.0752777777778</v>
      </c>
      <c r="D144" s="0" t="n">
        <f aca="false">AVERAGEIFS(data!$E:$E,data!$A:$A,datewise!A144,data!$N:$N,datewise!B144)</f>
        <v>41.0277777777778</v>
      </c>
      <c r="E144" s="0" t="n">
        <f aca="false">AVERAGEIFS(data!$F:$F,data!$A:$A,datewise!A144,data!$N:$N,datewise!B144)</f>
        <v>0.0865277777777778</v>
      </c>
      <c r="F144" s="0" t="n">
        <f aca="false">AVERAGEIFS(data!$G:$G,data!$A:$A,datewise!A144,data!$N:$N,datewise!B144)</f>
        <v>467.855555555556</v>
      </c>
      <c r="G144" s="0" t="n">
        <f aca="false">AVERAGEIFS(data!$H:$H,data!$A:$A,datewise!A144,data!$N:$N,datewise!B144)</f>
        <v>301.026388888889</v>
      </c>
      <c r="H144" s="0" t="n">
        <f aca="false">SUMIFS(data!$I:$I,data!$A:$A,datewise!A144,data!$N:$N,datewise!B144)</f>
        <v>1062372.2034</v>
      </c>
      <c r="I144" s="0" t="n">
        <f aca="false">SUMIFS(data!$J:$J,data!$A:$A,datewise!A144,data!$N:$N,datewise!B144)</f>
        <v>602910.63831</v>
      </c>
      <c r="J144" s="0" t="n">
        <f aca="false">SUMIFS(data!$K:$K,data!$A:$A,datewise!A144,data!$N:$N,datewise!B144)</f>
        <v>607810.25125</v>
      </c>
      <c r="K144" s="0" t="n">
        <f aca="false">WEEKDAY(A144,11)</f>
        <v>2</v>
      </c>
    </row>
    <row r="145" customFormat="false" ht="12.75" hidden="false" customHeight="false" outlineLevel="0" collapsed="false">
      <c r="A145" s="85" t="s">
        <v>242</v>
      </c>
      <c r="B145" s="0" t="s">
        <v>6</v>
      </c>
      <c r="C145" s="0" t="n">
        <f aca="false">AVERAGEIFS(data!$D:$D,data!$A:$A,datewise!A145,data!$N:$N,datewise!B145)</f>
        <v>9.50694444444445</v>
      </c>
      <c r="D145" s="0" t="n">
        <f aca="false">AVERAGEIFS(data!$E:$E,data!$A:$A,datewise!A145,data!$N:$N,datewise!B145)</f>
        <v>49.3780555555556</v>
      </c>
      <c r="E145" s="0" t="n">
        <f aca="false">AVERAGEIFS(data!$F:$F,data!$A:$A,datewise!A145,data!$N:$N,datewise!B145)</f>
        <v>0.0848888888888889</v>
      </c>
      <c r="F145" s="0" t="n">
        <f aca="false">AVERAGEIFS(data!$G:$G,data!$A:$A,datewise!A145,data!$N:$N,datewise!B145)</f>
        <v>7.06525</v>
      </c>
      <c r="G145" s="0" t="n">
        <f aca="false">AVERAGEIFS(data!$H:$H,data!$A:$A,datewise!A145,data!$N:$N,datewise!B145)</f>
        <v>8.44505555555556</v>
      </c>
      <c r="H145" s="0" t="n">
        <f aca="false">SUMIFS(data!$I:$I,data!$A:$A,datewise!A145,data!$N:$N,datewise!B145)</f>
        <v>1341707.79663</v>
      </c>
      <c r="I145" s="0" t="n">
        <f aca="false">SUMIFS(data!$J:$J,data!$A:$A,datewise!A145,data!$N:$N,datewise!B145)</f>
        <v>794954.40728</v>
      </c>
      <c r="J145" s="0" t="n">
        <f aca="false">SUMIFS(data!$K:$K,data!$A:$A,datewise!A145,data!$N:$N,datewise!B145)</f>
        <v>853354.13068</v>
      </c>
      <c r="K145" s="0" t="n">
        <f aca="false">WEEKDAY(A145,11)</f>
        <v>2</v>
      </c>
    </row>
    <row r="146" customFormat="false" ht="12.75" hidden="false" customHeight="false" outlineLevel="0" collapsed="false">
      <c r="A146" s="85" t="s">
        <v>243</v>
      </c>
      <c r="B146" s="0" t="s">
        <v>7</v>
      </c>
      <c r="C146" s="0" t="n">
        <f aca="false">AVERAGEIFS(data!$D:$D,data!$A:$A,datewise!A146,data!$N:$N,datewise!B146)</f>
        <v>10.2991666666667</v>
      </c>
      <c r="D146" s="0" t="n">
        <f aca="false">AVERAGEIFS(data!$E:$E,data!$A:$A,datewise!A146,data!$N:$N,datewise!B146)</f>
        <v>48.3844444444444</v>
      </c>
      <c r="E146" s="0" t="n">
        <f aca="false">AVERAGEIFS(data!$F:$F,data!$A:$A,datewise!A146,data!$N:$N,datewise!B146)</f>
        <v>0.0869444444444444</v>
      </c>
      <c r="F146" s="0" t="n">
        <f aca="false">AVERAGEIFS(data!$G:$G,data!$A:$A,datewise!A146,data!$N:$N,datewise!B146)</f>
        <v>0.0626666666666667</v>
      </c>
      <c r="G146" s="0" t="n">
        <f aca="false">AVERAGEIFS(data!$H:$H,data!$A:$A,datewise!A146,data!$N:$N,datewise!B146)</f>
        <v>0.107722222222222</v>
      </c>
      <c r="H146" s="0" t="n">
        <f aca="false">SUMIFS(data!$I:$I,data!$A:$A,datewise!A146,data!$N:$N,datewise!B146)</f>
        <v>848434.57625</v>
      </c>
      <c r="I146" s="0" t="n">
        <f aca="false">SUMIFS(data!$J:$J,data!$A:$A,datewise!A146,data!$N:$N,datewise!B146)</f>
        <v>508748.93617</v>
      </c>
      <c r="J146" s="0" t="n">
        <f aca="false">SUMIFS(data!$K:$K,data!$A:$A,datewise!A146,data!$N:$N,datewise!B146)</f>
        <v>540340.10049</v>
      </c>
      <c r="K146" s="0" t="n">
        <f aca="false">WEEKDAY(A146,11)</f>
        <v>5</v>
      </c>
    </row>
    <row r="147" customFormat="false" ht="12.75" hidden="false" customHeight="false" outlineLevel="0" collapsed="false">
      <c r="A147" s="85" t="s">
        <v>243</v>
      </c>
      <c r="B147" s="0" t="s">
        <v>4</v>
      </c>
      <c r="C147" s="0" t="n">
        <f aca="false">AVERAGEIFS(data!$D:$D,data!$A:$A,datewise!A147,data!$N:$N,datewise!B147)</f>
        <v>10.4516666666667</v>
      </c>
      <c r="D147" s="0" t="n">
        <f aca="false">AVERAGEIFS(data!$E:$E,data!$A:$A,datewise!A147,data!$N:$N,datewise!B147)</f>
        <v>51.8169444444444</v>
      </c>
      <c r="E147" s="0" t="n">
        <f aca="false">AVERAGEIFS(data!$F:$F,data!$A:$A,datewise!A147,data!$N:$N,datewise!B147)</f>
        <v>0.0845555555555556</v>
      </c>
      <c r="F147" s="0" t="n">
        <f aca="false">AVERAGEIFS(data!$G:$G,data!$A:$A,datewise!A147,data!$N:$N,datewise!B147)</f>
        <v>113.191361111111</v>
      </c>
      <c r="G147" s="0" t="n">
        <f aca="false">AVERAGEIFS(data!$H:$H,data!$A:$A,datewise!A147,data!$N:$N,datewise!B147)</f>
        <v>61.0252222222222</v>
      </c>
      <c r="H147" s="0" t="n">
        <f aca="false">SUMIFS(data!$I:$I,data!$A:$A,datewise!A147,data!$N:$N,datewise!B147)</f>
        <v>955061.69492</v>
      </c>
      <c r="I147" s="0" t="n">
        <f aca="false">SUMIFS(data!$J:$J,data!$A:$A,datewise!A147,data!$N:$N,datewise!B147)</f>
        <v>587146.50456</v>
      </c>
      <c r="J147" s="0" t="n">
        <f aca="false">SUMIFS(data!$K:$K,data!$A:$A,datewise!A147,data!$N:$N,datewise!B147)</f>
        <v>476557.50753</v>
      </c>
      <c r="K147" s="0" t="n">
        <f aca="false">WEEKDAY(A147,11)</f>
        <v>5</v>
      </c>
    </row>
    <row r="148" customFormat="false" ht="12.75" hidden="false" customHeight="false" outlineLevel="0" collapsed="false">
      <c r="A148" s="85" t="s">
        <v>243</v>
      </c>
      <c r="B148" s="0" t="s">
        <v>5</v>
      </c>
      <c r="C148" s="0" t="n">
        <f aca="false">AVERAGEIFS(data!$D:$D,data!$A:$A,datewise!A148,data!$N:$N,datewise!B148)</f>
        <v>12.1988888888889</v>
      </c>
      <c r="D148" s="0" t="n">
        <f aca="false">AVERAGEIFS(data!$E:$E,data!$A:$A,datewise!A148,data!$N:$N,datewise!B148)</f>
        <v>45.98</v>
      </c>
      <c r="E148" s="0" t="n">
        <f aca="false">AVERAGEIFS(data!$F:$F,data!$A:$A,datewise!A148,data!$N:$N,datewise!B148)</f>
        <v>0.0860555555555555</v>
      </c>
      <c r="F148" s="0" t="n">
        <f aca="false">AVERAGEIFS(data!$G:$G,data!$A:$A,datewise!A148,data!$N:$N,datewise!B148)</f>
        <v>378.027777777778</v>
      </c>
      <c r="G148" s="0" t="n">
        <f aca="false">AVERAGEIFS(data!$H:$H,data!$A:$A,datewise!A148,data!$N:$N,datewise!B148)</f>
        <v>175.508333333333</v>
      </c>
      <c r="H148" s="0" t="n">
        <f aca="false">SUMIFS(data!$I:$I,data!$A:$A,datewise!A148,data!$N:$N,datewise!B148)</f>
        <v>1185565.42375</v>
      </c>
      <c r="I148" s="0" t="n">
        <f aca="false">SUMIFS(data!$J:$J,data!$A:$A,datewise!A148,data!$N:$N,datewise!B148)</f>
        <v>728148.32827</v>
      </c>
      <c r="J148" s="0" t="n">
        <f aca="false">SUMIFS(data!$K:$K,data!$A:$A,datewise!A148,data!$N:$N,datewise!B148)</f>
        <v>590072.92463</v>
      </c>
      <c r="K148" s="0" t="n">
        <f aca="false">WEEKDAY(A148,11)</f>
        <v>5</v>
      </c>
    </row>
    <row r="149" customFormat="false" ht="12.75" hidden="false" customHeight="false" outlineLevel="0" collapsed="false">
      <c r="A149" s="85" t="s">
        <v>243</v>
      </c>
      <c r="B149" s="0" t="s">
        <v>6</v>
      </c>
      <c r="C149" s="0" t="n">
        <f aca="false">AVERAGEIFS(data!$D:$D,data!$A:$A,datewise!A149,data!$N:$N,datewise!B149)</f>
        <v>9.10611111111111</v>
      </c>
      <c r="D149" s="0" t="n">
        <f aca="false">AVERAGEIFS(data!$E:$E,data!$A:$A,datewise!A149,data!$N:$N,datewise!B149)</f>
        <v>55.2161111111111</v>
      </c>
      <c r="E149" s="0" t="n">
        <f aca="false">AVERAGEIFS(data!$F:$F,data!$A:$A,datewise!A149,data!$N:$N,datewise!B149)</f>
        <v>0.0868888888888889</v>
      </c>
      <c r="F149" s="0" t="n">
        <f aca="false">AVERAGEIFS(data!$G:$G,data!$A:$A,datewise!A149,data!$N:$N,datewise!B149)</f>
        <v>7.10766666666667</v>
      </c>
      <c r="G149" s="0" t="n">
        <f aca="false">AVERAGEIFS(data!$H:$H,data!$A:$A,datewise!A149,data!$N:$N,datewise!B149)</f>
        <v>8.43027777777778</v>
      </c>
      <c r="H149" s="0" t="n">
        <f aca="false">SUMIFS(data!$I:$I,data!$A:$A,datewise!A149,data!$N:$N,datewise!B149)</f>
        <v>1408789.83049</v>
      </c>
      <c r="I149" s="0" t="n">
        <f aca="false">SUMIFS(data!$J:$J,data!$A:$A,datewise!A149,data!$N:$N,datewise!B149)</f>
        <v>844194.52885</v>
      </c>
      <c r="J149" s="0" t="n">
        <f aca="false">SUMIFS(data!$K:$K,data!$A:$A,datewise!A149,data!$N:$N,datewise!B149)</f>
        <v>852601.56784</v>
      </c>
      <c r="K149" s="0" t="n">
        <f aca="false">WEEKDAY(A149,11)</f>
        <v>5</v>
      </c>
    </row>
    <row r="150" customFormat="false" ht="12.75" hidden="false" customHeight="false" outlineLevel="0" collapsed="false">
      <c r="A150" s="85" t="s">
        <v>244</v>
      </c>
      <c r="B150" s="0" t="s">
        <v>7</v>
      </c>
      <c r="C150" s="0" t="n">
        <f aca="false">AVERAGEIFS(data!$D:$D,data!$A:$A,datewise!A150,data!$N:$N,datewise!B150)</f>
        <v>6.73097222222222</v>
      </c>
      <c r="D150" s="0" t="n">
        <f aca="false">AVERAGEIFS(data!$E:$E,data!$A:$A,datewise!A150,data!$N:$N,datewise!B150)</f>
        <v>64.8127777777778</v>
      </c>
      <c r="E150" s="0" t="n">
        <f aca="false">AVERAGEIFS(data!$F:$F,data!$A:$A,datewise!A150,data!$N:$N,datewise!B150)</f>
        <v>0.0864722222222222</v>
      </c>
      <c r="F150" s="0" t="n">
        <f aca="false">AVERAGEIFS(data!$G:$G,data!$A:$A,datewise!A150,data!$N:$N,datewise!B150)</f>
        <v>0.0547222222222222</v>
      </c>
      <c r="G150" s="0" t="n">
        <f aca="false">AVERAGEIFS(data!$H:$H,data!$A:$A,datewise!A150,data!$N:$N,datewise!B150)</f>
        <v>0.113444444444444</v>
      </c>
      <c r="H150" s="0" t="n">
        <f aca="false">SUMIFS(data!$I:$I,data!$A:$A,datewise!A150,data!$N:$N,datewise!B150)</f>
        <v>856818.30509</v>
      </c>
      <c r="I150" s="0" t="n">
        <f aca="false">SUMIFS(data!$J:$J,data!$A:$A,datewise!A150,data!$N:$N,datewise!B150)</f>
        <v>512283.28266</v>
      </c>
      <c r="J150" s="0" t="n">
        <f aca="false">SUMIFS(data!$K:$K,data!$A:$A,datewise!A150,data!$N:$N,datewise!B150)</f>
        <v>539761.20602</v>
      </c>
      <c r="K150" s="0" t="n">
        <f aca="false">WEEKDAY(A150,11)</f>
        <v>7</v>
      </c>
    </row>
    <row r="151" customFormat="false" ht="12.75" hidden="false" customHeight="false" outlineLevel="0" collapsed="false">
      <c r="A151" s="85" t="s">
        <v>244</v>
      </c>
      <c r="B151" s="0" t="s">
        <v>4</v>
      </c>
      <c r="C151" s="0" t="n">
        <f aca="false">AVERAGEIFS(data!$D:$D,data!$A:$A,datewise!A151,data!$N:$N,datewise!B151)</f>
        <v>8.50188888888889</v>
      </c>
      <c r="D151" s="0" t="n">
        <f aca="false">AVERAGEIFS(data!$E:$E,data!$A:$A,datewise!A151,data!$N:$N,datewise!B151)</f>
        <v>58.5930555555556</v>
      </c>
      <c r="E151" s="0" t="n">
        <f aca="false">AVERAGEIFS(data!$F:$F,data!$A:$A,datewise!A151,data!$N:$N,datewise!B151)</f>
        <v>0.0878611111111112</v>
      </c>
      <c r="F151" s="0" t="n">
        <f aca="false">AVERAGEIFS(data!$G:$G,data!$A:$A,datewise!A151,data!$N:$N,datewise!B151)</f>
        <v>78.1007222222222</v>
      </c>
      <c r="G151" s="0" t="n">
        <f aca="false">AVERAGEIFS(data!$H:$H,data!$A:$A,datewise!A151,data!$N:$N,datewise!B151)</f>
        <v>65.2645555555556</v>
      </c>
      <c r="H151" s="0" t="n">
        <f aca="false">SUMIFS(data!$I:$I,data!$A:$A,datewise!A151,data!$N:$N,datewise!B151)</f>
        <v>965861.69492</v>
      </c>
      <c r="I151" s="0" t="n">
        <f aca="false">SUMIFS(data!$J:$J,data!$A:$A,datewise!A151,data!$N:$N,datewise!B151)</f>
        <v>592665.04558</v>
      </c>
      <c r="J151" s="0" t="n">
        <f aca="false">SUMIFS(data!$K:$K,data!$A:$A,datewise!A151,data!$N:$N,datewise!B151)</f>
        <v>475579.17587</v>
      </c>
      <c r="K151" s="0" t="n">
        <f aca="false">WEEKDAY(A151,11)</f>
        <v>7</v>
      </c>
    </row>
    <row r="152" customFormat="false" ht="12.75" hidden="false" customHeight="false" outlineLevel="0" collapsed="false">
      <c r="A152" s="85" t="s">
        <v>244</v>
      </c>
      <c r="B152" s="0" t="s">
        <v>5</v>
      </c>
      <c r="C152" s="0" t="n">
        <f aca="false">AVERAGEIFS(data!$D:$D,data!$A:$A,datewise!A152,data!$N:$N,datewise!B152)</f>
        <v>10.4413888888889</v>
      </c>
      <c r="D152" s="0" t="n">
        <f aca="false">AVERAGEIFS(data!$E:$E,data!$A:$A,datewise!A152,data!$N:$N,datewise!B152)</f>
        <v>70.4675</v>
      </c>
      <c r="E152" s="0" t="n">
        <f aca="false">AVERAGEIFS(data!$F:$F,data!$A:$A,datewise!A152,data!$N:$N,datewise!B152)</f>
        <v>0.0825</v>
      </c>
      <c r="F152" s="0" t="n">
        <f aca="false">AVERAGEIFS(data!$G:$G,data!$A:$A,datewise!A152,data!$N:$N,datewise!B152)</f>
        <v>115.03</v>
      </c>
      <c r="G152" s="0" t="n">
        <f aca="false">AVERAGEIFS(data!$H:$H,data!$A:$A,datewise!A152,data!$N:$N,datewise!B152)</f>
        <v>113.8975</v>
      </c>
      <c r="H152" s="0" t="n">
        <f aca="false">SUMIFS(data!$I:$I,data!$A:$A,datewise!A152,data!$N:$N,datewise!B152)</f>
        <v>1193131.52543</v>
      </c>
      <c r="I152" s="0" t="n">
        <f aca="false">SUMIFS(data!$J:$J,data!$A:$A,datewise!A152,data!$N:$N,datewise!B152)</f>
        <v>730274.77203</v>
      </c>
      <c r="J152" s="0" t="n">
        <f aca="false">SUMIFS(data!$K:$K,data!$A:$A,datewise!A152,data!$N:$N,datewise!B152)</f>
        <v>591288.60302</v>
      </c>
      <c r="K152" s="0" t="n">
        <f aca="false">WEEKDAY(A152,11)</f>
        <v>7</v>
      </c>
    </row>
    <row r="153" customFormat="false" ht="12.75" hidden="false" customHeight="false" outlineLevel="0" collapsed="false">
      <c r="A153" s="85" t="s">
        <v>244</v>
      </c>
      <c r="B153" s="0" t="s">
        <v>6</v>
      </c>
      <c r="C153" s="0" t="n">
        <f aca="false">AVERAGEIFS(data!$D:$D,data!$A:$A,datewise!A153,data!$N:$N,datewise!B153)</f>
        <v>8.83722222222222</v>
      </c>
      <c r="D153" s="0" t="n">
        <f aca="false">AVERAGEIFS(data!$E:$E,data!$A:$A,datewise!A153,data!$N:$N,datewise!B153)</f>
        <v>83.9166666666667</v>
      </c>
      <c r="E153" s="0" t="n">
        <f aca="false">AVERAGEIFS(data!$F:$F,data!$A:$A,datewise!A153,data!$N:$N,datewise!B153)</f>
        <v>0.0786666666666667</v>
      </c>
      <c r="F153" s="0" t="n">
        <f aca="false">AVERAGEIFS(data!$G:$G,data!$A:$A,datewise!A153,data!$N:$N,datewise!B153)</f>
        <v>2.65288888888889</v>
      </c>
      <c r="G153" s="0" t="n">
        <f aca="false">AVERAGEIFS(data!$H:$H,data!$A:$A,datewise!A153,data!$N:$N,datewise!B153)</f>
        <v>2.71366666666667</v>
      </c>
      <c r="H153" s="0" t="n">
        <f aca="false">SUMIFS(data!$I:$I,data!$A:$A,datewise!A153,data!$N:$N,datewise!B153)</f>
        <v>1406696.94915</v>
      </c>
      <c r="I153" s="0" t="n">
        <f aca="false">SUMIFS(data!$J:$J,data!$A:$A,datewise!A153,data!$N:$N,datewise!B153)</f>
        <v>845894.22492</v>
      </c>
      <c r="J153" s="0" t="n">
        <f aca="false">SUMIFS(data!$K:$K,data!$A:$A,datewise!A153,data!$N:$N,datewise!B153)</f>
        <v>852699.97991</v>
      </c>
      <c r="K153" s="0" t="n">
        <f aca="false">WEEKDAY(A153,11)</f>
        <v>7</v>
      </c>
    </row>
    <row r="154" customFormat="false" ht="12.75" hidden="false" customHeight="false" outlineLevel="0" collapsed="false">
      <c r="A154" s="85" t="s">
        <v>245</v>
      </c>
      <c r="B154" s="0" t="s">
        <v>7</v>
      </c>
      <c r="C154" s="0" t="n">
        <f aca="false">AVERAGEIFS(data!$D:$D,data!$A:$A,datewise!A154,data!$N:$N,datewise!B154)</f>
        <v>7.15475</v>
      </c>
      <c r="D154" s="0" t="n">
        <f aca="false">AVERAGEIFS(data!$E:$E,data!$A:$A,datewise!A154,data!$N:$N,datewise!B154)</f>
        <v>89.8444444444444</v>
      </c>
      <c r="E154" s="0" t="n">
        <f aca="false">AVERAGEIFS(data!$F:$F,data!$A:$A,datewise!A154,data!$N:$N,datewise!B154)</f>
        <v>0.0731666666666667</v>
      </c>
      <c r="F154" s="0" t="n">
        <f aca="false">AVERAGEIFS(data!$G:$G,data!$A:$A,datewise!A154,data!$N:$N,datewise!B154)</f>
        <v>0.0614722222222222</v>
      </c>
      <c r="G154" s="0" t="n">
        <f aca="false">AVERAGEIFS(data!$H:$H,data!$A:$A,datewise!A154,data!$N:$N,datewise!B154)</f>
        <v>0.153</v>
      </c>
      <c r="H154" s="0" t="n">
        <f aca="false">SUMIFS(data!$I:$I,data!$A:$A,datewise!A154,data!$N:$N,datewise!B154)</f>
        <v>859844.74577</v>
      </c>
      <c r="I154" s="0" t="n">
        <f aca="false">SUMIFS(data!$J:$J,data!$A:$A,datewise!A154,data!$N:$N,datewise!B154)</f>
        <v>519596.35257</v>
      </c>
      <c r="J154" s="0" t="n">
        <f aca="false">SUMIFS(data!$K:$K,data!$A:$A,datewise!A154,data!$N:$N,datewise!B154)</f>
        <v>537092.50253</v>
      </c>
      <c r="K154" s="0" t="n">
        <f aca="false">WEEKDAY(A154,11)</f>
        <v>3</v>
      </c>
    </row>
    <row r="155" customFormat="false" ht="12.75" hidden="false" customHeight="false" outlineLevel="0" collapsed="false">
      <c r="A155" s="85" t="s">
        <v>245</v>
      </c>
      <c r="B155" s="0" t="s">
        <v>4</v>
      </c>
      <c r="C155" s="0" t="n">
        <f aca="false">AVERAGEIFS(data!$D:$D,data!$A:$A,datewise!A155,data!$N:$N,datewise!B155)</f>
        <v>6.68475</v>
      </c>
      <c r="D155" s="0" t="n">
        <f aca="false">AVERAGEIFS(data!$E:$E,data!$A:$A,datewise!A155,data!$N:$N,datewise!B155)</f>
        <v>89.6722222222222</v>
      </c>
      <c r="E155" s="0" t="n">
        <f aca="false">AVERAGEIFS(data!$F:$F,data!$A:$A,datewise!A155,data!$N:$N,datewise!B155)</f>
        <v>3.06425</v>
      </c>
      <c r="F155" s="0" t="n">
        <f aca="false">AVERAGEIFS(data!$G:$G,data!$A:$A,datewise!A155,data!$N:$N,datewise!B155)</f>
        <v>117.726722222222</v>
      </c>
      <c r="G155" s="0" t="n">
        <f aca="false">AVERAGEIFS(data!$H:$H,data!$A:$A,datewise!A155,data!$N:$N,datewise!B155)</f>
        <v>75.0690555555556</v>
      </c>
      <c r="H155" s="0" t="n">
        <f aca="false">SUMIFS(data!$I:$I,data!$A:$A,datewise!A155,data!$N:$N,datewise!B155)</f>
        <v>961651.52543</v>
      </c>
      <c r="I155" s="0" t="n">
        <f aca="false">SUMIFS(data!$J:$J,data!$A:$A,datewise!A155,data!$N:$N,datewise!B155)</f>
        <v>590141.03343</v>
      </c>
      <c r="J155" s="0" t="n">
        <f aca="false">SUMIFS(data!$K:$K,data!$A:$A,datewise!A155,data!$N:$N,datewise!B155)</f>
        <v>474971.33668</v>
      </c>
      <c r="K155" s="0" t="n">
        <f aca="false">WEEKDAY(A155,11)</f>
        <v>3</v>
      </c>
    </row>
    <row r="156" customFormat="false" ht="12.75" hidden="false" customHeight="false" outlineLevel="0" collapsed="false">
      <c r="A156" s="85" t="s">
        <v>245</v>
      </c>
      <c r="B156" s="0" t="s">
        <v>5</v>
      </c>
      <c r="C156" s="0" t="n">
        <f aca="false">AVERAGEIFS(data!$D:$D,data!$A:$A,datewise!A156,data!$N:$N,datewise!B156)</f>
        <v>11.2472222222222</v>
      </c>
      <c r="D156" s="0" t="n">
        <f aca="false">AVERAGEIFS(data!$E:$E,data!$A:$A,datewise!A156,data!$N:$N,datewise!B156)</f>
        <v>73.9791666666667</v>
      </c>
      <c r="E156" s="0" t="n">
        <f aca="false">AVERAGEIFS(data!$F:$F,data!$A:$A,datewise!A156,data!$N:$N,datewise!B156)</f>
        <v>4.91675</v>
      </c>
      <c r="F156" s="0" t="n">
        <f aca="false">AVERAGEIFS(data!$G:$G,data!$A:$A,datewise!A156,data!$N:$N,datewise!B156)</f>
        <v>175.419444444444</v>
      </c>
      <c r="G156" s="0" t="n">
        <f aca="false">AVERAGEIFS(data!$H:$H,data!$A:$A,datewise!A156,data!$N:$N,datewise!B156)</f>
        <v>166.04</v>
      </c>
      <c r="H156" s="0" t="n">
        <f aca="false">SUMIFS(data!$I:$I,data!$A:$A,datewise!A156,data!$N:$N,datewise!B156)</f>
        <v>1183301.69493</v>
      </c>
      <c r="I156" s="0" t="n">
        <f aca="false">SUMIFS(data!$J:$J,data!$A:$A,datewise!A156,data!$N:$N,datewise!B156)</f>
        <v>723450.45593</v>
      </c>
      <c r="J156" s="0" t="n">
        <f aca="false">SUMIFS(data!$K:$K,data!$A:$A,datewise!A156,data!$N:$N,datewise!B156)</f>
        <v>582680.44223</v>
      </c>
      <c r="K156" s="0" t="n">
        <f aca="false">WEEKDAY(A156,11)</f>
        <v>3</v>
      </c>
    </row>
    <row r="157" customFormat="false" ht="12.75" hidden="false" customHeight="false" outlineLevel="0" collapsed="false">
      <c r="A157" s="85" t="s">
        <v>245</v>
      </c>
      <c r="B157" s="0" t="s">
        <v>6</v>
      </c>
      <c r="C157" s="0" t="n">
        <f aca="false">AVERAGEIFS(data!$D:$D,data!$A:$A,datewise!A157,data!$N:$N,datewise!B157)</f>
        <v>10.0411111111111</v>
      </c>
      <c r="D157" s="0" t="n">
        <f aca="false">AVERAGEIFS(data!$E:$E,data!$A:$A,datewise!A157,data!$N:$N,datewise!B157)</f>
        <v>83.0738888888889</v>
      </c>
      <c r="E157" s="0" t="n">
        <f aca="false">AVERAGEIFS(data!$F:$F,data!$A:$A,datewise!A157,data!$N:$N,datewise!B157)</f>
        <v>4.91836111111111</v>
      </c>
      <c r="F157" s="0" t="n">
        <f aca="false">AVERAGEIFS(data!$G:$G,data!$A:$A,datewise!A157,data!$N:$N,datewise!B157)</f>
        <v>3.12183333333333</v>
      </c>
      <c r="G157" s="0" t="n">
        <f aca="false">AVERAGEIFS(data!$H:$H,data!$A:$A,datewise!A157,data!$N:$N,datewise!B157)</f>
        <v>3.17925</v>
      </c>
      <c r="H157" s="0" t="n">
        <f aca="false">SUMIFS(data!$I:$I,data!$A:$A,datewise!A157,data!$N:$N,datewise!B157)</f>
        <v>1406861.69488</v>
      </c>
      <c r="I157" s="0" t="n">
        <f aca="false">SUMIFS(data!$J:$J,data!$A:$A,datewise!A157,data!$N:$N,datewise!B157)</f>
        <v>845912.462</v>
      </c>
      <c r="J157" s="0" t="n">
        <f aca="false">SUMIFS(data!$K:$K,data!$A:$A,datewise!A157,data!$N:$N,datewise!B157)</f>
        <v>852422.11056</v>
      </c>
      <c r="K157" s="0" t="n">
        <f aca="false">WEEKDAY(A157,11)</f>
        <v>3</v>
      </c>
    </row>
    <row r="158" customFormat="false" ht="12.75" hidden="false" customHeight="false" outlineLevel="0" collapsed="false">
      <c r="A158" s="85" t="s">
        <v>246</v>
      </c>
      <c r="B158" s="0" t="s">
        <v>7</v>
      </c>
      <c r="C158" s="0" t="n">
        <f aca="false">AVERAGEIFS(data!$D:$D,data!$A:$A,datewise!A158,data!$N:$N,datewise!B158)</f>
        <v>11.5625</v>
      </c>
      <c r="D158" s="0" t="n">
        <f aca="false">AVERAGEIFS(data!$E:$E,data!$A:$A,datewise!A158,data!$N:$N,datewise!B158)</f>
        <v>66.8083333333333</v>
      </c>
      <c r="E158" s="0" t="n">
        <f aca="false">AVERAGEIFS(data!$F:$F,data!$A:$A,datewise!A158,data!$N:$N,datewise!B158)</f>
        <v>4.91783333333333</v>
      </c>
      <c r="F158" s="0" t="n">
        <f aca="false">AVERAGEIFS(data!$G:$G,data!$A:$A,datewise!A158,data!$N:$N,datewise!B158)</f>
        <v>0.0555277777777778</v>
      </c>
      <c r="G158" s="0" t="n">
        <f aca="false">AVERAGEIFS(data!$H:$H,data!$A:$A,datewise!A158,data!$N:$N,datewise!B158)</f>
        <v>0.128666666666667</v>
      </c>
      <c r="H158" s="0" t="n">
        <f aca="false">SUMIFS(data!$I:$I,data!$A:$A,datewise!A158,data!$N:$N,datewise!B158)</f>
        <v>868191.86441</v>
      </c>
      <c r="I158" s="0" t="n">
        <f aca="false">SUMIFS(data!$J:$J,data!$A:$A,datewise!A158,data!$N:$N,datewise!B158)</f>
        <v>512866.86929</v>
      </c>
      <c r="J158" s="0" t="n">
        <f aca="false">SUMIFS(data!$K:$K,data!$A:$A,datewise!A158,data!$N:$N,datewise!B158)</f>
        <v>543084.06031</v>
      </c>
      <c r="K158" s="0" t="n">
        <f aca="false">WEEKDAY(A158,11)</f>
        <v>6</v>
      </c>
    </row>
    <row r="159" customFormat="false" ht="12.75" hidden="false" customHeight="false" outlineLevel="0" collapsed="false">
      <c r="A159" s="85" t="s">
        <v>246</v>
      </c>
      <c r="B159" s="0" t="s">
        <v>4</v>
      </c>
      <c r="C159" s="0" t="n">
        <f aca="false">AVERAGEIFS(data!$D:$D,data!$A:$A,datewise!A159,data!$N:$N,datewise!B159)</f>
        <v>12.0130555555556</v>
      </c>
      <c r="D159" s="0" t="n">
        <f aca="false">AVERAGEIFS(data!$E:$E,data!$A:$A,datewise!A159,data!$N:$N,datewise!B159)</f>
        <v>64.7405555555556</v>
      </c>
      <c r="E159" s="0" t="n">
        <f aca="false">AVERAGEIFS(data!$F:$F,data!$A:$A,datewise!A159,data!$N:$N,datewise!B159)</f>
        <v>4.91763888888889</v>
      </c>
      <c r="F159" s="0" t="n">
        <f aca="false">AVERAGEIFS(data!$G:$G,data!$A:$A,datewise!A159,data!$N:$N,datewise!B159)</f>
        <v>174.0755</v>
      </c>
      <c r="G159" s="0" t="n">
        <f aca="false">AVERAGEIFS(data!$H:$H,data!$A:$A,datewise!A159,data!$N:$N,datewise!B159)</f>
        <v>39.0221944444444</v>
      </c>
      <c r="H159" s="0" t="n">
        <f aca="false">SUMIFS(data!$I:$I,data!$A:$A,datewise!A159,data!$N:$N,datewise!B159)</f>
        <v>951278.64406</v>
      </c>
      <c r="I159" s="0" t="n">
        <f aca="false">SUMIFS(data!$J:$J,data!$A:$A,datewise!A159,data!$N:$N,datewise!B159)</f>
        <v>598843.76904</v>
      </c>
      <c r="J159" s="0" t="n">
        <f aca="false">SUMIFS(data!$K:$K,data!$A:$A,datewise!A159,data!$N:$N,datewise!B159)</f>
        <v>472175.2764</v>
      </c>
      <c r="K159" s="0" t="n">
        <f aca="false">WEEKDAY(A159,11)</f>
        <v>6</v>
      </c>
    </row>
    <row r="160" customFormat="false" ht="12.75" hidden="false" customHeight="false" outlineLevel="0" collapsed="false">
      <c r="A160" s="85" t="s">
        <v>246</v>
      </c>
      <c r="B160" s="0" t="s">
        <v>5</v>
      </c>
      <c r="C160" s="0" t="n">
        <f aca="false">AVERAGEIFS(data!$D:$D,data!$A:$A,datewise!A160,data!$N:$N,datewise!B160)</f>
        <v>14.1913888888889</v>
      </c>
      <c r="D160" s="0" t="n">
        <f aca="false">AVERAGEIFS(data!$E:$E,data!$A:$A,datewise!A160,data!$N:$N,datewise!B160)</f>
        <v>58.3513888888889</v>
      </c>
      <c r="E160" s="0" t="n">
        <f aca="false">AVERAGEIFS(data!$F:$F,data!$A:$A,datewise!A160,data!$N:$N,datewise!B160)</f>
        <v>4.91797222222222</v>
      </c>
      <c r="F160" s="0" t="n">
        <f aca="false">AVERAGEIFS(data!$G:$G,data!$A:$A,datewise!A160,data!$N:$N,datewise!B160)</f>
        <v>349.21</v>
      </c>
      <c r="G160" s="0" t="n">
        <f aca="false">AVERAGEIFS(data!$H:$H,data!$A:$A,datewise!A160,data!$N:$N,datewise!B160)</f>
        <v>107.395833333333</v>
      </c>
      <c r="H160" s="0" t="n">
        <f aca="false">SUMIFS(data!$I:$I,data!$A:$A,datewise!A160,data!$N:$N,datewise!B160)</f>
        <v>1190635.9322</v>
      </c>
      <c r="I160" s="0" t="n">
        <f aca="false">SUMIFS(data!$J:$J,data!$A:$A,datewise!A160,data!$N:$N,datewise!B160)</f>
        <v>736701.51975</v>
      </c>
      <c r="J160" s="0" t="n">
        <f aca="false">SUMIFS(data!$K:$K,data!$A:$A,datewise!A160,data!$N:$N,datewise!B160)</f>
        <v>586136.44222</v>
      </c>
      <c r="K160" s="0" t="n">
        <f aca="false">WEEKDAY(A160,11)</f>
        <v>6</v>
      </c>
    </row>
    <row r="161" customFormat="false" ht="12.75" hidden="false" customHeight="false" outlineLevel="0" collapsed="false">
      <c r="A161" s="85" t="s">
        <v>246</v>
      </c>
      <c r="B161" s="0" t="s">
        <v>6</v>
      </c>
      <c r="C161" s="0" t="n">
        <f aca="false">AVERAGEIFS(data!$D:$D,data!$A:$A,datewise!A161,data!$N:$N,datewise!B161)</f>
        <v>13.5188888888889</v>
      </c>
      <c r="D161" s="0" t="n">
        <f aca="false">AVERAGEIFS(data!$E:$E,data!$A:$A,datewise!A161,data!$N:$N,datewise!B161)</f>
        <v>64.1741666666667</v>
      </c>
      <c r="E161" s="0" t="n">
        <f aca="false">AVERAGEIFS(data!$F:$F,data!$A:$A,datewise!A161,data!$N:$N,datewise!B161)</f>
        <v>4.91644444444444</v>
      </c>
      <c r="F161" s="0" t="n">
        <f aca="false">AVERAGEIFS(data!$G:$G,data!$A:$A,datewise!A161,data!$N:$N,datewise!B161)</f>
        <v>3.30111111111111</v>
      </c>
      <c r="G161" s="0" t="n">
        <f aca="false">AVERAGEIFS(data!$H:$H,data!$A:$A,datewise!A161,data!$N:$N,datewise!B161)</f>
        <v>3.47452777777778</v>
      </c>
      <c r="H161" s="0" t="n">
        <f aca="false">SUMIFS(data!$I:$I,data!$A:$A,datewise!A161,data!$N:$N,datewise!B161)</f>
        <v>1412713.22033</v>
      </c>
      <c r="I161" s="0" t="n">
        <f aca="false">SUMIFS(data!$J:$J,data!$A:$A,datewise!A161,data!$N:$N,datewise!B161)</f>
        <v>859309.42247</v>
      </c>
      <c r="J161" s="0" t="n">
        <f aca="false">SUMIFS(data!$K:$K,data!$A:$A,datewise!A161,data!$N:$N,datewise!B161)</f>
        <v>852068.98492</v>
      </c>
      <c r="K161" s="0" t="n">
        <f aca="false">WEEKDAY(A161,11)</f>
        <v>6</v>
      </c>
    </row>
    <row r="162" customFormat="false" ht="12.75" hidden="false" customHeight="false" outlineLevel="0" collapsed="false">
      <c r="A162" s="85" t="s">
        <v>219</v>
      </c>
      <c r="B162" s="0" t="s">
        <v>7</v>
      </c>
      <c r="C162" s="0" t="n">
        <f aca="false">AVERAGEIFS(data!$D:$D,data!$A:$A,datewise!A162,data!$N:$N,datewise!B162)</f>
        <v>12.39</v>
      </c>
      <c r="D162" s="0" t="n">
        <f aca="false">AVERAGEIFS(data!$E:$E,data!$A:$A,datewise!A162,data!$N:$N,datewise!B162)</f>
        <v>76.7244444444444</v>
      </c>
      <c r="E162" s="0" t="n">
        <f aca="false">AVERAGEIFS(data!$F:$F,data!$A:$A,datewise!A162,data!$N:$N,datewise!B162)</f>
        <v>4.9155</v>
      </c>
      <c r="F162" s="0" t="n">
        <f aca="false">AVERAGEIFS(data!$G:$G,data!$A:$A,datewise!A162,data!$N:$N,datewise!B162)</f>
        <v>0.0666111111111111</v>
      </c>
      <c r="G162" s="0" t="n">
        <f aca="false">AVERAGEIFS(data!$H:$H,data!$A:$A,datewise!A162,data!$N:$N,datewise!B162)</f>
        <v>0.116722222222222</v>
      </c>
      <c r="H162" s="0" t="n">
        <f aca="false">SUMIFS(data!$I:$I,data!$A:$A,datewise!A162,data!$N:$N,datewise!B162)</f>
        <v>870480.00003</v>
      </c>
      <c r="I162" s="0" t="n">
        <f aca="false">SUMIFS(data!$J:$J,data!$A:$A,datewise!A162,data!$N:$N,datewise!B162)</f>
        <v>518640.72945</v>
      </c>
      <c r="J162" s="0" t="n">
        <f aca="false">SUMIFS(data!$K:$K,data!$A:$A,datewise!A162,data!$N:$N,datewise!B162)</f>
        <v>531112.5226</v>
      </c>
      <c r="K162" s="0" t="n">
        <f aca="false">WEEKDAY(A162,11)</f>
        <v>1</v>
      </c>
    </row>
    <row r="163" customFormat="false" ht="12.75" hidden="false" customHeight="false" outlineLevel="0" collapsed="false">
      <c r="A163" s="85" t="s">
        <v>219</v>
      </c>
      <c r="B163" s="0" t="s">
        <v>4</v>
      </c>
      <c r="C163" s="0" t="n">
        <f aca="false">AVERAGEIFS(data!$D:$D,data!$A:$A,datewise!A163,data!$N:$N,datewise!B163)</f>
        <v>11.8138888888889</v>
      </c>
      <c r="D163" s="0" t="n">
        <f aca="false">AVERAGEIFS(data!$E:$E,data!$A:$A,datewise!A163,data!$N:$N,datewise!B163)</f>
        <v>84.1916666666667</v>
      </c>
      <c r="E163" s="0" t="n">
        <f aca="false">AVERAGEIFS(data!$F:$F,data!$A:$A,datewise!A163,data!$N:$N,datewise!B163)</f>
        <v>4.91794444444445</v>
      </c>
      <c r="F163" s="0" t="n">
        <f aca="false">AVERAGEIFS(data!$G:$G,data!$A:$A,datewise!A163,data!$N:$N,datewise!B163)</f>
        <v>33.2564722222222</v>
      </c>
      <c r="G163" s="0" t="n">
        <f aca="false">AVERAGEIFS(data!$H:$H,data!$A:$A,datewise!A163,data!$N:$N,datewise!B163)</f>
        <v>33.1976944444444</v>
      </c>
      <c r="H163" s="0" t="n">
        <f aca="false">SUMIFS(data!$I:$I,data!$A:$A,datewise!A163,data!$N:$N,datewise!B163)</f>
        <v>911831.18646</v>
      </c>
      <c r="I163" s="0" t="n">
        <f aca="false">SUMIFS(data!$J:$J,data!$A:$A,datewise!A163,data!$N:$N,datewise!B163)</f>
        <v>620906.9909</v>
      </c>
      <c r="J163" s="0" t="n">
        <f aca="false">SUMIFS(data!$K:$K,data!$A:$A,datewise!A163,data!$N:$N,datewise!B163)</f>
        <v>468117.22614</v>
      </c>
      <c r="K163" s="0" t="n">
        <f aca="false">WEEKDAY(A163,11)</f>
        <v>1</v>
      </c>
    </row>
    <row r="164" customFormat="false" ht="12.75" hidden="false" customHeight="false" outlineLevel="0" collapsed="false">
      <c r="A164" s="85" t="s">
        <v>219</v>
      </c>
      <c r="B164" s="0" t="s">
        <v>5</v>
      </c>
      <c r="C164" s="0" t="n">
        <f aca="false">AVERAGEIFS(data!$D:$D,data!$A:$A,datewise!A164,data!$N:$N,datewise!B164)</f>
        <v>12.7705555555556</v>
      </c>
      <c r="D164" s="0" t="n">
        <f aca="false">AVERAGEIFS(data!$E:$E,data!$A:$A,datewise!A164,data!$N:$N,datewise!B164)</f>
        <v>81.0416666666667</v>
      </c>
      <c r="E164" s="0" t="n">
        <f aca="false">AVERAGEIFS(data!$F:$F,data!$A:$A,datewise!A164,data!$N:$N,datewise!B164)</f>
        <v>4.91791666666667</v>
      </c>
      <c r="F164" s="0" t="n">
        <f aca="false">AVERAGEIFS(data!$G:$G,data!$A:$A,datewise!A164,data!$N:$N,datewise!B164)</f>
        <v>236.077777777778</v>
      </c>
      <c r="G164" s="0" t="n">
        <f aca="false">AVERAGEIFS(data!$H:$H,data!$A:$A,datewise!A164,data!$N:$N,datewise!B164)</f>
        <v>223.266666666667</v>
      </c>
      <c r="H164" s="0" t="n">
        <f aca="false">SUMIFS(data!$I:$I,data!$A:$A,datewise!A164,data!$N:$N,datewise!B164)</f>
        <v>1206353.89833</v>
      </c>
      <c r="I164" s="0" t="n">
        <f aca="false">SUMIFS(data!$J:$J,data!$A:$A,datewise!A164,data!$N:$N,datewise!B164)</f>
        <v>773828.57142</v>
      </c>
      <c r="J164" s="0" t="n">
        <f aca="false">SUMIFS(data!$K:$K,data!$A:$A,datewise!A164,data!$N:$N,datewise!B164)</f>
        <v>610206.87436</v>
      </c>
      <c r="K164" s="0" t="n">
        <f aca="false">WEEKDAY(A164,11)</f>
        <v>1</v>
      </c>
    </row>
    <row r="165" customFormat="false" ht="12.75" hidden="false" customHeight="false" outlineLevel="0" collapsed="false">
      <c r="A165" s="85" t="s">
        <v>219</v>
      </c>
      <c r="B165" s="0" t="s">
        <v>6</v>
      </c>
      <c r="C165" s="0" t="n">
        <f aca="false">AVERAGEIFS(data!$D:$D,data!$A:$A,datewise!A165,data!$N:$N,datewise!B165)</f>
        <v>11.6219444444444</v>
      </c>
      <c r="D165" s="0" t="n">
        <f aca="false">AVERAGEIFS(data!$E:$E,data!$A:$A,datewise!A165,data!$N:$N,datewise!B165)</f>
        <v>77.3083333333333</v>
      </c>
      <c r="E165" s="0" t="n">
        <f aca="false">AVERAGEIFS(data!$F:$F,data!$A:$A,datewise!A165,data!$N:$N,datewise!B165)</f>
        <v>4.91530555555556</v>
      </c>
      <c r="F165" s="0" t="n">
        <f aca="false">AVERAGEIFS(data!$G:$G,data!$A:$A,datewise!A165,data!$N:$N,datewise!B165)</f>
        <v>7.26994444444444</v>
      </c>
      <c r="G165" s="0" t="n">
        <f aca="false">AVERAGEIFS(data!$H:$H,data!$A:$A,datewise!A165,data!$N:$N,datewise!B165)</f>
        <v>7.84905555555556</v>
      </c>
      <c r="H165" s="0" t="n">
        <f aca="false">SUMIFS(data!$I:$I,data!$A:$A,datewise!A165,data!$N:$N,datewise!B165)</f>
        <v>1433428.47456</v>
      </c>
      <c r="I165" s="0" t="n">
        <f aca="false">SUMIFS(data!$J:$J,data!$A:$A,datewise!A165,data!$N:$N,datewise!B165)</f>
        <v>864506.99089</v>
      </c>
      <c r="J165" s="0" t="n">
        <f aca="false">SUMIFS(data!$K:$K,data!$A:$A,datewise!A165,data!$N:$N,datewise!B165)</f>
        <v>870118.91459</v>
      </c>
      <c r="K165" s="0" t="n">
        <f aca="false">WEEKDAY(A165,11)</f>
        <v>1</v>
      </c>
    </row>
    <row r="166" customFormat="false" ht="12.75" hidden="false" customHeight="false" outlineLevel="0" collapsed="false">
      <c r="A166" s="85" t="s">
        <v>221</v>
      </c>
      <c r="B166" s="0" t="s">
        <v>7</v>
      </c>
      <c r="C166" s="0" t="n">
        <f aca="false">AVERAGEIFS(data!$D:$D,data!$A:$A,datewise!A166,data!$N:$N,datewise!B166)</f>
        <v>12.3013888888889</v>
      </c>
      <c r="D166" s="0" t="n">
        <f aca="false">AVERAGEIFS(data!$E:$E,data!$A:$A,datewise!A166,data!$N:$N,datewise!B166)</f>
        <v>75.9527777777778</v>
      </c>
      <c r="E166" s="0" t="n">
        <f aca="false">AVERAGEIFS(data!$F:$F,data!$A:$A,datewise!A166,data!$N:$N,datewise!B166)</f>
        <v>4.91519444444444</v>
      </c>
      <c r="F166" s="0" t="n">
        <f aca="false">AVERAGEIFS(data!$G:$G,data!$A:$A,datewise!A166,data!$N:$N,datewise!B166)</f>
        <v>0.0564444444444444</v>
      </c>
      <c r="G166" s="0" t="n">
        <f aca="false">AVERAGEIFS(data!$H:$H,data!$A:$A,datewise!A166,data!$N:$N,datewise!B166)</f>
        <v>0.123944444444444</v>
      </c>
      <c r="H166" s="0" t="n">
        <f aca="false">SUMIFS(data!$I:$I,data!$A:$A,datewise!A166,data!$N:$N,datewise!B166)</f>
        <v>869412.20339</v>
      </c>
      <c r="I166" s="0" t="n">
        <f aca="false">SUMIFS(data!$J:$J,data!$A:$A,datewise!A166,data!$N:$N,datewise!B166)</f>
        <v>516543.46504</v>
      </c>
      <c r="J166" s="0" t="n">
        <f aca="false">SUMIFS(data!$K:$K,data!$A:$A,datewise!A166,data!$N:$N,datewise!B166)</f>
        <v>548699.33671</v>
      </c>
      <c r="K166" s="0" t="n">
        <f aca="false">WEEKDAY(A166,11)</f>
        <v>4</v>
      </c>
    </row>
    <row r="167" customFormat="false" ht="12.75" hidden="false" customHeight="false" outlineLevel="0" collapsed="false">
      <c r="A167" s="85" t="s">
        <v>221</v>
      </c>
      <c r="B167" s="0" t="s">
        <v>4</v>
      </c>
      <c r="C167" s="0" t="n">
        <f aca="false">AVERAGEIFS(data!$D:$D,data!$A:$A,datewise!A167,data!$N:$N,datewise!B167)</f>
        <v>11.9605555555556</v>
      </c>
      <c r="D167" s="0" t="n">
        <f aca="false">AVERAGEIFS(data!$E:$E,data!$A:$A,datewise!A167,data!$N:$N,datewise!B167)</f>
        <v>76.99</v>
      </c>
      <c r="E167" s="0" t="n">
        <f aca="false">AVERAGEIFS(data!$F:$F,data!$A:$A,datewise!A167,data!$N:$N,datewise!B167)</f>
        <v>4.88841666666667</v>
      </c>
      <c r="F167" s="0" t="n">
        <f aca="false">AVERAGEIFS(data!$G:$G,data!$A:$A,datewise!A167,data!$N:$N,datewise!B167)</f>
        <v>175.522138888889</v>
      </c>
      <c r="G167" s="0" t="n">
        <f aca="false">AVERAGEIFS(data!$H:$H,data!$A:$A,datewise!A167,data!$N:$N,datewise!B167)</f>
        <v>73.8940555555556</v>
      </c>
      <c r="H167" s="0" t="n">
        <f aca="false">SUMIFS(data!$I:$I,data!$A:$A,datewise!A167,data!$N:$N,datewise!B167)</f>
        <v>941949.15256</v>
      </c>
      <c r="I167" s="0" t="n">
        <f aca="false">SUMIFS(data!$J:$J,data!$A:$A,datewise!A167,data!$N:$N,datewise!B167)</f>
        <v>572793.92097</v>
      </c>
      <c r="J167" s="0" t="n">
        <f aca="false">SUMIFS(data!$K:$K,data!$A:$A,datewise!A167,data!$N:$N,datewise!B167)</f>
        <v>469749.708539</v>
      </c>
      <c r="K167" s="0" t="n">
        <f aca="false">WEEKDAY(A167,11)</f>
        <v>4</v>
      </c>
    </row>
    <row r="168" customFormat="false" ht="12.75" hidden="false" customHeight="false" outlineLevel="0" collapsed="false">
      <c r="A168" s="85" t="s">
        <v>221</v>
      </c>
      <c r="B168" s="0" t="s">
        <v>5</v>
      </c>
      <c r="C168" s="0" t="n">
        <f aca="false">AVERAGEIFS(data!$D:$D,data!$A:$A,datewise!A168,data!$N:$N,datewise!B168)</f>
        <v>14.5563888888889</v>
      </c>
      <c r="D168" s="0" t="n">
        <f aca="false">AVERAGEIFS(data!$E:$E,data!$A:$A,datewise!A168,data!$N:$N,datewise!B168)</f>
        <v>65.3097222222222</v>
      </c>
      <c r="E168" s="0" t="n">
        <f aca="false">AVERAGEIFS(data!$F:$F,data!$A:$A,datewise!A168,data!$N:$N,datewise!B168)</f>
        <v>0.0803055555555556</v>
      </c>
      <c r="F168" s="0" t="n">
        <f aca="false">AVERAGEIFS(data!$G:$G,data!$A:$A,datewise!A168,data!$N:$N,datewise!B168)</f>
        <v>247.003888888889</v>
      </c>
      <c r="G168" s="0" t="n">
        <f aca="false">AVERAGEIFS(data!$H:$H,data!$A:$A,datewise!A168,data!$N:$N,datewise!B168)</f>
        <v>229.288888888889</v>
      </c>
      <c r="H168" s="0" t="n">
        <f aca="false">SUMIFS(data!$I:$I,data!$A:$A,datewise!A168,data!$N:$N,datewise!B168)</f>
        <v>1225134.91529</v>
      </c>
      <c r="I168" s="0" t="n">
        <f aca="false">SUMIFS(data!$J:$J,data!$A:$A,datewise!A168,data!$N:$N,datewise!B168)</f>
        <v>731664.43769</v>
      </c>
      <c r="J168" s="0" t="n">
        <f aca="false">SUMIFS(data!$K:$K,data!$A:$A,datewise!A168,data!$N:$N,datewise!B168)</f>
        <v>625454.95474</v>
      </c>
      <c r="K168" s="0" t="n">
        <f aca="false">WEEKDAY(A168,11)</f>
        <v>4</v>
      </c>
    </row>
    <row r="169" customFormat="false" ht="12.75" hidden="false" customHeight="false" outlineLevel="0" collapsed="false">
      <c r="A169" s="85" t="s">
        <v>221</v>
      </c>
      <c r="B169" s="0" t="s">
        <v>6</v>
      </c>
      <c r="C169" s="0" t="n">
        <f aca="false">AVERAGEIFS(data!$D:$D,data!$A:$A,datewise!A169,data!$N:$N,datewise!B169)</f>
        <v>12.1144444444444</v>
      </c>
      <c r="D169" s="0" t="n">
        <f aca="false">AVERAGEIFS(data!$E:$E,data!$A:$A,datewise!A169,data!$N:$N,datewise!B169)</f>
        <v>79.1972222222222</v>
      </c>
      <c r="E169" s="0" t="n">
        <f aca="false">AVERAGEIFS(data!$F:$F,data!$A:$A,datewise!A169,data!$N:$N,datewise!B169)</f>
        <v>0.0750555555555556</v>
      </c>
      <c r="F169" s="0" t="n">
        <f aca="false">AVERAGEIFS(data!$G:$G,data!$A:$A,datewise!A169,data!$N:$N,datewise!B169)</f>
        <v>3.347</v>
      </c>
      <c r="G169" s="0" t="n">
        <f aca="false">AVERAGEIFS(data!$H:$H,data!$A:$A,datewise!A169,data!$N:$N,datewise!B169)</f>
        <v>3.36044444444444</v>
      </c>
      <c r="H169" s="0" t="n">
        <f aca="false">SUMIFS(data!$I:$I,data!$A:$A,datewise!A169,data!$N:$N,datewise!B169)</f>
        <v>1435088.13557</v>
      </c>
      <c r="I169" s="0" t="n">
        <f aca="false">SUMIFS(data!$J:$J,data!$A:$A,datewise!A169,data!$N:$N,datewise!B169)</f>
        <v>856176.29178</v>
      </c>
      <c r="J169" s="0" t="n">
        <f aca="false">SUMIFS(data!$K:$K,data!$A:$A,datewise!A169,data!$N:$N,datewise!B169)</f>
        <v>879456.48241</v>
      </c>
      <c r="K169" s="0" t="n">
        <f aca="false">WEEKDAY(A169,11)</f>
        <v>4</v>
      </c>
    </row>
    <row r="170" customFormat="false" ht="12.75" hidden="false" customHeight="false" outlineLevel="0" collapsed="false">
      <c r="A170" s="85" t="s">
        <v>222</v>
      </c>
      <c r="B170" s="0" t="s">
        <v>7</v>
      </c>
      <c r="C170" s="0" t="n">
        <f aca="false">AVERAGEIFS(data!$D:$D,data!$A:$A,datewise!A170,data!$N:$N,datewise!B170)</f>
        <v>10.9788888888889</v>
      </c>
      <c r="D170" s="0" t="n">
        <f aca="false">AVERAGEIFS(data!$E:$E,data!$A:$A,datewise!A170,data!$N:$N,datewise!B170)</f>
        <v>89.8416666666667</v>
      </c>
      <c r="E170" s="0" t="n">
        <f aca="false">AVERAGEIFS(data!$F:$F,data!$A:$A,datewise!A170,data!$N:$N,datewise!B170)</f>
        <v>0.0778333333333334</v>
      </c>
      <c r="F170" s="0" t="n">
        <f aca="false">AVERAGEIFS(data!$G:$G,data!$A:$A,datewise!A170,data!$N:$N,datewise!B170)</f>
        <v>0.0605</v>
      </c>
      <c r="G170" s="0" t="n">
        <f aca="false">AVERAGEIFS(data!$H:$H,data!$A:$A,datewise!A170,data!$N:$N,datewise!B170)</f>
        <v>0.164361111111111</v>
      </c>
      <c r="H170" s="0" t="n">
        <f aca="false">SUMIFS(data!$I:$I,data!$A:$A,datewise!A170,data!$N:$N,datewise!B170)</f>
        <v>866916.61015</v>
      </c>
      <c r="I170" s="0" t="n">
        <f aca="false">SUMIFS(data!$J:$J,data!$A:$A,datewise!A170,data!$N:$N,datewise!B170)</f>
        <v>496344.07297</v>
      </c>
      <c r="J170" s="0" t="n">
        <f aca="false">SUMIFS(data!$K:$K,data!$A:$A,datewise!A170,data!$N:$N,datewise!B170)</f>
        <v>557330.6533</v>
      </c>
      <c r="K170" s="0" t="n">
        <f aca="false">WEEKDAY(A170,11)</f>
        <v>6</v>
      </c>
    </row>
    <row r="171" customFormat="false" ht="12.75" hidden="false" customHeight="false" outlineLevel="0" collapsed="false">
      <c r="A171" s="85" t="s">
        <v>222</v>
      </c>
      <c r="B171" s="0" t="s">
        <v>4</v>
      </c>
      <c r="C171" s="0" t="n">
        <f aca="false">AVERAGEIFS(data!$D:$D,data!$A:$A,datewise!A171,data!$N:$N,datewise!B171)</f>
        <v>11.4175</v>
      </c>
      <c r="D171" s="0" t="n">
        <f aca="false">AVERAGEIFS(data!$E:$E,data!$A:$A,datewise!A171,data!$N:$N,datewise!B171)</f>
        <v>90.7222222222222</v>
      </c>
      <c r="E171" s="0" t="n">
        <f aca="false">AVERAGEIFS(data!$F:$F,data!$A:$A,datewise!A171,data!$N:$N,datewise!B171)</f>
        <v>0.0818611111111111</v>
      </c>
      <c r="F171" s="0" t="n">
        <f aca="false">AVERAGEIFS(data!$G:$G,data!$A:$A,datewise!A171,data!$N:$N,datewise!B171)</f>
        <v>118.610277777778</v>
      </c>
      <c r="G171" s="0" t="n">
        <f aca="false">AVERAGEIFS(data!$H:$H,data!$A:$A,datewise!A171,data!$N:$N,datewise!B171)</f>
        <v>71.3020277777778</v>
      </c>
      <c r="H171" s="0" t="n">
        <f aca="false">SUMIFS(data!$I:$I,data!$A:$A,datewise!A171,data!$N:$N,datewise!B171)</f>
        <v>846036.61018</v>
      </c>
      <c r="I171" s="0" t="n">
        <f aca="false">SUMIFS(data!$J:$J,data!$A:$A,datewise!A171,data!$N:$N,datewise!B171)</f>
        <v>463776.291809</v>
      </c>
      <c r="J171" s="0" t="n">
        <f aca="false">SUMIFS(data!$K:$K,data!$A:$A,datewise!A171,data!$N:$N,datewise!B171)</f>
        <v>454061.668332</v>
      </c>
      <c r="K171" s="0" t="n">
        <f aca="false">WEEKDAY(A171,11)</f>
        <v>6</v>
      </c>
    </row>
    <row r="172" customFormat="false" ht="12.75" hidden="false" customHeight="false" outlineLevel="0" collapsed="false">
      <c r="A172" s="85" t="s">
        <v>222</v>
      </c>
      <c r="B172" s="0" t="s">
        <v>5</v>
      </c>
      <c r="C172" s="0" t="n">
        <f aca="false">AVERAGEIFS(data!$D:$D,data!$A:$A,datewise!A172,data!$N:$N,datewise!B172)</f>
        <v>13.2138888888889</v>
      </c>
      <c r="D172" s="0" t="n">
        <f aca="false">AVERAGEIFS(data!$E:$E,data!$A:$A,datewise!A172,data!$N:$N,datewise!B172)</f>
        <v>83.6611111111111</v>
      </c>
      <c r="E172" s="0" t="n">
        <f aca="false">AVERAGEIFS(data!$F:$F,data!$A:$A,datewise!A172,data!$N:$N,datewise!B172)</f>
        <v>0.0723888888888889</v>
      </c>
      <c r="F172" s="0" t="n">
        <f aca="false">AVERAGEIFS(data!$G:$G,data!$A:$A,datewise!A172,data!$N:$N,datewise!B172)</f>
        <v>168.383333333333</v>
      </c>
      <c r="G172" s="0" t="n">
        <f aca="false">AVERAGEIFS(data!$H:$H,data!$A:$A,datewise!A172,data!$N:$N,datewise!B172)</f>
        <v>164.312222222222</v>
      </c>
      <c r="H172" s="0" t="n">
        <f aca="false">SUMIFS(data!$I:$I,data!$A:$A,datewise!A172,data!$N:$N,datewise!B172)</f>
        <v>1186309.83052</v>
      </c>
      <c r="I172" s="0" t="n">
        <f aca="false">SUMIFS(data!$J:$J,data!$A:$A,datewise!A172,data!$N:$N,datewise!B172)</f>
        <v>669891.79335</v>
      </c>
      <c r="J172" s="0" t="n">
        <f aca="false">SUMIFS(data!$K:$K,data!$A:$A,datewise!A172,data!$N:$N,datewise!B172)</f>
        <v>655922.17089</v>
      </c>
      <c r="K172" s="0" t="n">
        <f aca="false">WEEKDAY(A172,11)</f>
        <v>6</v>
      </c>
    </row>
    <row r="173" customFormat="false" ht="12.75" hidden="false" customHeight="false" outlineLevel="0" collapsed="false">
      <c r="A173" s="85" t="s">
        <v>222</v>
      </c>
      <c r="B173" s="0" t="s">
        <v>6</v>
      </c>
      <c r="C173" s="0" t="n">
        <f aca="false">AVERAGEIFS(data!$D:$D,data!$A:$A,datewise!A173,data!$N:$N,datewise!B173)</f>
        <v>12.1238888888889</v>
      </c>
      <c r="D173" s="0" t="n">
        <f aca="false">AVERAGEIFS(data!$E:$E,data!$A:$A,datewise!A173,data!$N:$N,datewise!B173)</f>
        <v>87.4777777777778</v>
      </c>
      <c r="E173" s="0" t="n">
        <f aca="false">AVERAGEIFS(data!$F:$F,data!$A:$A,datewise!A173,data!$N:$N,datewise!B173)</f>
        <v>0.0756944444444445</v>
      </c>
      <c r="F173" s="0" t="n">
        <f aca="false">AVERAGEIFS(data!$G:$G,data!$A:$A,datewise!A173,data!$N:$N,datewise!B173)</f>
        <v>1.90794444444444</v>
      </c>
      <c r="G173" s="0" t="n">
        <f aca="false">AVERAGEIFS(data!$H:$H,data!$A:$A,datewise!A173,data!$N:$N,datewise!B173)</f>
        <v>2.02066666666667</v>
      </c>
      <c r="H173" s="0" t="n">
        <f aca="false">SUMIFS(data!$I:$I,data!$A:$A,datewise!A173,data!$N:$N,datewise!B173)</f>
        <v>1417503.05086</v>
      </c>
      <c r="I173" s="0" t="n">
        <f aca="false">SUMIFS(data!$J:$J,data!$A:$A,datewise!A173,data!$N:$N,datewise!B173)</f>
        <v>861982.97871</v>
      </c>
      <c r="J173" s="0" t="n">
        <f aca="false">SUMIFS(data!$K:$K,data!$A:$A,datewise!A173,data!$N:$N,datewise!B173)</f>
        <v>885372.78392</v>
      </c>
      <c r="K173" s="0" t="n">
        <f aca="false">WEEKDAY(A173,11)</f>
        <v>6</v>
      </c>
    </row>
    <row r="174" customFormat="false" ht="12.75" hidden="false" customHeight="false" outlineLevel="0" collapsed="false">
      <c r="A174" s="0" t="s">
        <v>223</v>
      </c>
      <c r="B174" s="0" t="s">
        <v>7</v>
      </c>
      <c r="C174" s="0" t="n">
        <f aca="false">AVERAGEIFS(data!$D:$D,data!$A:$A,datewise!A174,data!$N:$N,datewise!B174)</f>
        <v>9.05111111111111</v>
      </c>
      <c r="D174" s="0" t="n">
        <f aca="false">AVERAGEIFS(data!$E:$E,data!$A:$A,datewise!A174,data!$N:$N,datewise!B174)</f>
        <v>90.5944444444444</v>
      </c>
      <c r="E174" s="0" t="n">
        <f aca="false">AVERAGEIFS(data!$F:$F,data!$A:$A,datewise!A174,data!$N:$N,datewise!B174)</f>
        <v>0.0811944444444445</v>
      </c>
      <c r="F174" s="0" t="n">
        <f aca="false">AVERAGEIFS(data!$G:$G,data!$A:$A,datewise!A174,data!$N:$N,datewise!B174)</f>
        <v>0.0611111111111111</v>
      </c>
      <c r="G174" s="0" t="n">
        <f aca="false">AVERAGEIFS(data!$H:$H,data!$A:$A,datewise!A174,data!$N:$N,datewise!B174)</f>
        <v>0.150444444444444</v>
      </c>
      <c r="H174" s="0" t="n">
        <f aca="false">SUMIFS(data!$I:$I,data!$A:$A,datewise!A174,data!$N:$N,datewise!B174)</f>
        <v>861992.54239</v>
      </c>
      <c r="I174" s="0" t="n">
        <f aca="false">SUMIFS(data!$J:$J,data!$A:$A,datewise!A174,data!$N:$N,datewise!B174)</f>
        <v>511703.34347</v>
      </c>
      <c r="J174" s="0" t="n">
        <f aca="false">SUMIFS(data!$K:$K,data!$A:$A,datewise!A174,data!$N:$N,datewise!B174)</f>
        <v>543402.45225</v>
      </c>
      <c r="K174" s="0" t="e">
        <f aca="false">WEEKDAY(A174,11)</f>
        <v>#VALUE!</v>
      </c>
    </row>
    <row r="175" customFormat="false" ht="12.75" hidden="false" customHeight="false" outlineLevel="0" collapsed="false">
      <c r="A175" s="0" t="s">
        <v>223</v>
      </c>
      <c r="B175" s="0" t="s">
        <v>4</v>
      </c>
      <c r="C175" s="0" t="n">
        <f aca="false">AVERAGEIFS(data!$D:$D,data!$A:$A,datewise!A175,data!$N:$N,datewise!B175)</f>
        <v>9.82305555555556</v>
      </c>
      <c r="D175" s="0" t="n">
        <f aca="false">AVERAGEIFS(data!$E:$E,data!$A:$A,datewise!A175,data!$N:$N,datewise!B175)</f>
        <v>85.0194444444444</v>
      </c>
      <c r="E175" s="0" t="n">
        <f aca="false">AVERAGEIFS(data!$F:$F,data!$A:$A,datewise!A175,data!$N:$N,datewise!B175)</f>
        <v>0.0828055555555556</v>
      </c>
      <c r="F175" s="0" t="n">
        <f aca="false">AVERAGEIFS(data!$G:$G,data!$A:$A,datewise!A175,data!$N:$N,datewise!B175)</f>
        <v>185.522277777778</v>
      </c>
      <c r="G175" s="0" t="n">
        <f aca="false">AVERAGEIFS(data!$H:$H,data!$A:$A,datewise!A175,data!$N:$N,datewise!B175)</f>
        <v>54.32725</v>
      </c>
      <c r="H175" s="0" t="n">
        <f aca="false">SUMIFS(data!$I:$I,data!$A:$A,datewise!A175,data!$N:$N,datewise!B175)</f>
        <v>1030478.64408</v>
      </c>
      <c r="I175" s="0" t="n">
        <f aca="false">SUMIFS(data!$J:$J,data!$A:$A,datewise!A175,data!$N:$N,datewise!B175)</f>
        <v>631462.61399</v>
      </c>
      <c r="J175" s="0" t="n">
        <f aca="false">SUMIFS(data!$K:$K,data!$A:$A,datewise!A175,data!$N:$N,datewise!B175)</f>
        <v>490786.73364</v>
      </c>
      <c r="K175" s="0" t="e">
        <f aca="false">WEEKDAY(A175,11)</f>
        <v>#VALUE!</v>
      </c>
    </row>
    <row r="176" customFormat="false" ht="12.75" hidden="false" customHeight="false" outlineLevel="0" collapsed="false">
      <c r="A176" s="0" t="s">
        <v>223</v>
      </c>
      <c r="B176" s="0" t="s">
        <v>5</v>
      </c>
      <c r="C176" s="0" t="n">
        <f aca="false">AVERAGEIFS(data!$D:$D,data!$A:$A,datewise!A176,data!$N:$N,datewise!B176)</f>
        <v>16.4633333333333</v>
      </c>
      <c r="D176" s="0" t="n">
        <f aca="false">AVERAGEIFS(data!$E:$E,data!$A:$A,datewise!A176,data!$N:$N,datewise!B176)</f>
        <v>57.5883333333333</v>
      </c>
      <c r="E176" s="0" t="n">
        <f aca="false">AVERAGEIFS(data!$F:$F,data!$A:$A,datewise!A176,data!$N:$N,datewise!B176)</f>
        <v>0.0854444444444444</v>
      </c>
      <c r="F176" s="0" t="n">
        <f aca="false">AVERAGEIFS(data!$G:$G,data!$A:$A,datewise!A176,data!$N:$N,datewise!B176)</f>
        <v>392.767777777778</v>
      </c>
      <c r="G176" s="0" t="n">
        <f aca="false">AVERAGEIFS(data!$H:$H,data!$A:$A,datewise!A176,data!$N:$N,datewise!B176)</f>
        <v>112.11</v>
      </c>
      <c r="H176" s="0" t="n">
        <f aca="false">SUMIFS(data!$I:$I,data!$A:$A,datewise!A176,data!$N:$N,datewise!B176)</f>
        <v>1300954.57627</v>
      </c>
      <c r="I176" s="0" t="n">
        <f aca="false">SUMIFS(data!$J:$J,data!$A:$A,datewise!A176,data!$N:$N,datewise!B176)</f>
        <v>785741.03344</v>
      </c>
      <c r="J176" s="0" t="n">
        <f aca="false">SUMIFS(data!$K:$K,data!$A:$A,datewise!A176,data!$N:$N,datewise!B176)</f>
        <v>620042.29145</v>
      </c>
      <c r="K176" s="0" t="e">
        <f aca="false">WEEKDAY(A176,11)</f>
        <v>#VALUE!</v>
      </c>
    </row>
    <row r="177" customFormat="false" ht="12.75" hidden="false" customHeight="false" outlineLevel="0" collapsed="false">
      <c r="A177" s="0" t="s">
        <v>223</v>
      </c>
      <c r="B177" s="0" t="s">
        <v>6</v>
      </c>
      <c r="C177" s="0" t="n">
        <f aca="false">AVERAGEIFS(data!$D:$D,data!$A:$A,datewise!A177,data!$N:$N,datewise!B177)</f>
        <v>13.6383333333333</v>
      </c>
      <c r="D177" s="0" t="n">
        <f aca="false">AVERAGEIFS(data!$E:$E,data!$A:$A,datewise!A177,data!$N:$N,datewise!B177)</f>
        <v>69.2113888888889</v>
      </c>
      <c r="E177" s="0" t="n">
        <f aca="false">AVERAGEIFS(data!$F:$F,data!$A:$A,datewise!A177,data!$N:$N,datewise!B177)</f>
        <v>0.0834444444444445</v>
      </c>
      <c r="F177" s="0" t="n">
        <f aca="false">AVERAGEIFS(data!$G:$G,data!$A:$A,datewise!A177,data!$N:$N,datewise!B177)</f>
        <v>7.50688888888889</v>
      </c>
      <c r="G177" s="0" t="n">
        <f aca="false">AVERAGEIFS(data!$H:$H,data!$A:$A,datewise!A177,data!$N:$N,datewise!B177)</f>
        <v>8.26244444444444</v>
      </c>
      <c r="H177" s="0" t="n">
        <f aca="false">SUMIFS(data!$I:$I,data!$A:$A,datewise!A177,data!$N:$N,datewise!B177)</f>
        <v>1465047.45763</v>
      </c>
      <c r="I177" s="0" t="n">
        <f aca="false">SUMIFS(data!$J:$J,data!$A:$A,datewise!A177,data!$N:$N,datewise!B177)</f>
        <v>879326.44376</v>
      </c>
      <c r="J177" s="0" t="n">
        <f aca="false">SUMIFS(data!$K:$K,data!$A:$A,datewise!A177,data!$N:$N,datewise!B177)</f>
        <v>852798.39198</v>
      </c>
      <c r="K177" s="0" t="e">
        <f aca="false">WEEKDAY(A177,11)</f>
        <v>#VALUE!</v>
      </c>
    </row>
    <row r="178" customFormat="false" ht="12.75" hidden="false" customHeight="false" outlineLevel="0" collapsed="false">
      <c r="A178" s="0" t="s">
        <v>224</v>
      </c>
      <c r="B178" s="0" t="s">
        <v>7</v>
      </c>
      <c r="C178" s="0" t="n">
        <f aca="false">AVERAGEIFS(data!$D:$D,data!$A:$A,datewise!A178,data!$N:$N,datewise!B178)</f>
        <v>10.9161111111111</v>
      </c>
      <c r="D178" s="0" t="n">
        <f aca="false">AVERAGEIFS(data!$E:$E,data!$A:$A,datewise!A178,data!$N:$N,datewise!B178)</f>
        <v>73.1961111111111</v>
      </c>
      <c r="E178" s="0" t="n">
        <f aca="false">AVERAGEIFS(data!$F:$F,data!$A:$A,datewise!A178,data!$N:$N,datewise!B178)</f>
        <v>0.0853888888888889</v>
      </c>
      <c r="F178" s="0" t="n">
        <f aca="false">AVERAGEIFS(data!$G:$G,data!$A:$A,datewise!A178,data!$N:$N,datewise!B178)</f>
        <v>0.0483888888888889</v>
      </c>
      <c r="G178" s="0" t="n">
        <f aca="false">AVERAGEIFS(data!$H:$H,data!$A:$A,datewise!A178,data!$N:$N,datewise!B178)</f>
        <v>0.12575</v>
      </c>
      <c r="H178" s="0" t="n">
        <f aca="false">SUMIFS(data!$I:$I,data!$A:$A,datewise!A178,data!$N:$N,datewise!B178)</f>
        <v>870528.81358</v>
      </c>
      <c r="I178" s="0" t="n">
        <f aca="false">SUMIFS(data!$J:$J,data!$A:$A,datewise!A178,data!$N:$N,datewise!B178)</f>
        <v>512389.05774</v>
      </c>
      <c r="J178" s="0" t="n">
        <f aca="false">SUMIFS(data!$K:$K,data!$A:$A,datewise!A178,data!$N:$N,datewise!B178)</f>
        <v>537636.66332</v>
      </c>
      <c r="K178" s="0" t="e">
        <f aca="false">WEEKDAY(A178,11)</f>
        <v>#VALUE!</v>
      </c>
    </row>
    <row r="179" customFormat="false" ht="12.75" hidden="false" customHeight="false" outlineLevel="0" collapsed="false">
      <c r="A179" s="0" t="s">
        <v>224</v>
      </c>
      <c r="B179" s="0" t="s">
        <v>4</v>
      </c>
      <c r="C179" s="0" t="n">
        <f aca="false">AVERAGEIFS(data!$D:$D,data!$A:$A,datewise!A179,data!$N:$N,datewise!B179)</f>
        <v>13.9736111111111</v>
      </c>
      <c r="D179" s="0" t="n">
        <f aca="false">AVERAGEIFS(data!$E:$E,data!$A:$A,datewise!A179,data!$N:$N,datewise!B179)</f>
        <v>58.7875</v>
      </c>
      <c r="E179" s="0" t="n">
        <f aca="false">AVERAGEIFS(data!$F:$F,data!$A:$A,datewise!A179,data!$N:$N,datewise!B179)</f>
        <v>0.0836944444444445</v>
      </c>
      <c r="F179" s="0" t="n">
        <f aca="false">AVERAGEIFS(data!$G:$G,data!$A:$A,datewise!A179,data!$N:$N,datewise!B179)</f>
        <v>215.757861111111</v>
      </c>
      <c r="G179" s="0" t="n">
        <f aca="false">AVERAGEIFS(data!$H:$H,data!$A:$A,datewise!A179,data!$N:$N,datewise!B179)</f>
        <v>110.624277777778</v>
      </c>
      <c r="H179" s="0" t="n">
        <f aca="false">SUMIFS(data!$I:$I,data!$A:$A,datewise!A179,data!$N:$N,datewise!B179)</f>
        <v>980054.23728</v>
      </c>
      <c r="I179" s="0" t="n">
        <f aca="false">SUMIFS(data!$J:$J,data!$A:$A,datewise!A179,data!$N:$N,datewise!B179)</f>
        <v>620549.54408</v>
      </c>
      <c r="J179" s="0" t="n">
        <f aca="false">SUMIFS(data!$K:$K,data!$A:$A,datewise!A179,data!$N:$N,datewise!B179)</f>
        <v>483741.58793</v>
      </c>
      <c r="K179" s="0" t="e">
        <f aca="false">WEEKDAY(A179,11)</f>
        <v>#VALUE!</v>
      </c>
    </row>
    <row r="180" customFormat="false" ht="12.75" hidden="false" customHeight="false" outlineLevel="0" collapsed="false">
      <c r="A180" s="0" t="s">
        <v>224</v>
      </c>
      <c r="B180" s="0" t="s">
        <v>5</v>
      </c>
      <c r="C180" s="0" t="n">
        <f aca="false">AVERAGEIFS(data!$D:$D,data!$A:$A,datewise!A180,data!$N:$N,datewise!B180)</f>
        <v>16.1783333333333</v>
      </c>
      <c r="D180" s="0" t="n">
        <f aca="false">AVERAGEIFS(data!$E:$E,data!$A:$A,datewise!A180,data!$N:$N,datewise!B180)</f>
        <v>57.8030555555556</v>
      </c>
      <c r="E180" s="0" t="n">
        <f aca="false">AVERAGEIFS(data!$F:$F,data!$A:$A,datewise!A180,data!$N:$N,datewise!B180)</f>
        <v>0.0823333333333334</v>
      </c>
      <c r="F180" s="0" t="n">
        <f aca="false">AVERAGEIFS(data!$G:$G,data!$A:$A,datewise!A180,data!$N:$N,datewise!B180)</f>
        <v>420.945</v>
      </c>
      <c r="G180" s="0" t="n">
        <f aca="false">AVERAGEIFS(data!$H:$H,data!$A:$A,datewise!A180,data!$N:$N,datewise!B180)</f>
        <v>245.213611111111</v>
      </c>
      <c r="H180" s="0" t="n">
        <f aca="false">SUMIFS(data!$I:$I,data!$A:$A,datewise!A180,data!$N:$N,datewise!B180)</f>
        <v>1103418.30511</v>
      </c>
      <c r="I180" s="0" t="n">
        <f aca="false">SUMIFS(data!$J:$J,data!$A:$A,datewise!A180,data!$N:$N,datewise!B180)</f>
        <v>789800.6079</v>
      </c>
      <c r="J180" s="0" t="n">
        <f aca="false">SUMIFS(data!$K:$K,data!$A:$A,datewise!A180,data!$N:$N,datewise!B180)</f>
        <v>591363.85931</v>
      </c>
      <c r="K180" s="0" t="e">
        <f aca="false">WEEKDAY(A180,11)</f>
        <v>#VALUE!</v>
      </c>
    </row>
    <row r="181" customFormat="false" ht="12.75" hidden="false" customHeight="false" outlineLevel="0" collapsed="false">
      <c r="A181" s="0" t="s">
        <v>224</v>
      </c>
      <c r="B181" s="0" t="s">
        <v>6</v>
      </c>
      <c r="C181" s="0" t="n">
        <f aca="false">AVERAGEIFS(data!$D:$D,data!$A:$A,datewise!A181,data!$N:$N,datewise!B181)</f>
        <v>15.2886111111111</v>
      </c>
      <c r="D181" s="0" t="n">
        <f aca="false">AVERAGEIFS(data!$E:$E,data!$A:$A,datewise!A181,data!$N:$N,datewise!B181)</f>
        <v>64.08</v>
      </c>
      <c r="E181" s="0" t="n">
        <f aca="false">AVERAGEIFS(data!$F:$F,data!$A:$A,datewise!A181,data!$N:$N,datewise!B181)</f>
        <v>0.0812777777777778</v>
      </c>
      <c r="F181" s="0" t="n">
        <f aca="false">AVERAGEIFS(data!$G:$G,data!$A:$A,datewise!A181,data!$N:$N,datewise!B181)</f>
        <v>10.3556388888889</v>
      </c>
      <c r="G181" s="0" t="n">
        <f aca="false">AVERAGEIFS(data!$H:$H,data!$A:$A,datewise!A181,data!$N:$N,datewise!B181)</f>
        <v>10.7938333333333</v>
      </c>
      <c r="H181" s="0" t="n">
        <f aca="false">SUMIFS(data!$I:$I,data!$A:$A,datewise!A181,data!$N:$N,datewise!B181)</f>
        <v>1319607.45763</v>
      </c>
      <c r="I181" s="0" t="n">
        <f aca="false">SUMIFS(data!$J:$J,data!$A:$A,datewise!A181,data!$N:$N,datewise!B181)</f>
        <v>960809.72645</v>
      </c>
      <c r="J181" s="0" t="n">
        <f aca="false">SUMIFS(data!$K:$K,data!$A:$A,datewise!A181,data!$N:$N,datewise!B181)</f>
        <v>859623.55779</v>
      </c>
      <c r="K181" s="0" t="e">
        <f aca="false">WEEKDAY(A181,11)</f>
        <v>#VALUE!</v>
      </c>
    </row>
    <row r="182" customFormat="false" ht="12.75" hidden="false" customHeight="false" outlineLevel="0" collapsed="false">
      <c r="A182" s="0" t="s">
        <v>225</v>
      </c>
      <c r="B182" s="0" t="s">
        <v>7</v>
      </c>
      <c r="C182" s="0" t="n">
        <f aca="false">AVERAGEIFS(data!$D:$D,data!$A:$A,datewise!A182,data!$N:$N,datewise!B182)</f>
        <v>15.3675</v>
      </c>
      <c r="D182" s="0" t="n">
        <f aca="false">AVERAGEIFS(data!$E:$E,data!$A:$A,datewise!A182,data!$N:$N,datewise!B182)</f>
        <v>63.6883333333333</v>
      </c>
      <c r="E182" s="0" t="n">
        <f aca="false">AVERAGEIFS(data!$F:$F,data!$A:$A,datewise!A182,data!$N:$N,datewise!B182)</f>
        <v>0.0803611111111111</v>
      </c>
      <c r="F182" s="0" t="n">
        <f aca="false">AVERAGEIFS(data!$G:$G,data!$A:$A,datewise!A182,data!$N:$N,datewise!B182)</f>
        <v>0.0523333333333333</v>
      </c>
      <c r="G182" s="0" t="n">
        <f aca="false">AVERAGEIFS(data!$H:$H,data!$A:$A,datewise!A182,data!$N:$N,datewise!B182)</f>
        <v>0.126583333333333</v>
      </c>
      <c r="H182" s="0" t="n">
        <f aca="false">SUMIFS(data!$I:$I,data!$A:$A,datewise!A182,data!$N:$N,datewise!B182)</f>
        <v>855024.40678</v>
      </c>
      <c r="I182" s="0" t="n">
        <f aca="false">SUMIFS(data!$J:$J,data!$A:$A,datewise!A182,data!$N:$N,datewise!B182)</f>
        <v>521354.40727</v>
      </c>
      <c r="J182" s="0" t="n">
        <f aca="false">SUMIFS(data!$K:$K,data!$A:$A,datewise!A182,data!$N:$N,datewise!B182)</f>
        <v>535407.9196</v>
      </c>
      <c r="K182" s="0" t="e">
        <f aca="false">WEEKDAY(A182,11)</f>
        <v>#VALUE!</v>
      </c>
    </row>
    <row r="183" customFormat="false" ht="12.75" hidden="false" customHeight="false" outlineLevel="0" collapsed="false">
      <c r="A183" s="0" t="s">
        <v>225</v>
      </c>
      <c r="B183" s="0" t="s">
        <v>4</v>
      </c>
      <c r="C183" s="0" t="n">
        <f aca="false">AVERAGEIFS(data!$D:$D,data!$A:$A,datewise!A183,data!$N:$N,datewise!B183)</f>
        <v>15.7513888888889</v>
      </c>
      <c r="D183" s="0" t="n">
        <f aca="false">AVERAGEIFS(data!$E:$E,data!$A:$A,datewise!A183,data!$N:$N,datewise!B183)</f>
        <v>63.4136111111111</v>
      </c>
      <c r="E183" s="0" t="n">
        <f aca="false">AVERAGEIFS(data!$F:$F,data!$A:$A,datewise!A183,data!$N:$N,datewise!B183)</f>
        <v>0.08</v>
      </c>
      <c r="F183" s="0" t="n">
        <f aca="false">AVERAGEIFS(data!$G:$G,data!$A:$A,datewise!A183,data!$N:$N,datewise!B183)</f>
        <v>254.615611111111</v>
      </c>
      <c r="G183" s="0" t="n">
        <f aca="false">AVERAGEIFS(data!$H:$H,data!$A:$A,datewise!A183,data!$N:$N,datewise!B183)</f>
        <v>193.545416666667</v>
      </c>
      <c r="H183" s="0" t="n">
        <f aca="false">SUMIFS(data!$I:$I,data!$A:$A,datewise!A183,data!$N:$N,datewise!B183)</f>
        <v>949277.28817</v>
      </c>
      <c r="I183" s="0" t="n">
        <f aca="false">SUMIFS(data!$J:$J,data!$A:$A,datewise!A183,data!$N:$N,datewise!B183)</f>
        <v>656648.02431</v>
      </c>
      <c r="J183" s="0" t="n">
        <f aca="false">SUMIFS(data!$K:$K,data!$A:$A,datewise!A183,data!$N:$N,datewise!B183)</f>
        <v>504738.09041</v>
      </c>
      <c r="K183" s="0" t="e">
        <f aca="false">WEEKDAY(A183,11)</f>
        <v>#VALUE!</v>
      </c>
    </row>
    <row r="184" customFormat="false" ht="12.75" hidden="false" customHeight="false" outlineLevel="0" collapsed="false">
      <c r="A184" s="0" t="s">
        <v>225</v>
      </c>
      <c r="B184" s="0" t="s">
        <v>5</v>
      </c>
      <c r="C184" s="0" t="n">
        <f aca="false">AVERAGEIFS(data!$D:$D,data!$A:$A,datewise!A184,data!$N:$N,datewise!B184)</f>
        <v>15.3094444444444</v>
      </c>
      <c r="D184" s="0" t="n">
        <f aca="false">AVERAGEIFS(data!$E:$E,data!$A:$A,datewise!A184,data!$N:$N,datewise!B184)</f>
        <v>71.3705555555556</v>
      </c>
      <c r="E184" s="0" t="n">
        <f aca="false">AVERAGEIFS(data!$F:$F,data!$A:$A,datewise!A184,data!$N:$N,datewise!B184)</f>
        <v>0.0816388888888889</v>
      </c>
      <c r="F184" s="0" t="n">
        <f aca="false">AVERAGEIFS(data!$G:$G,data!$A:$A,datewise!A184,data!$N:$N,datewise!B184)</f>
        <v>197.507222222222</v>
      </c>
      <c r="G184" s="0" t="n">
        <f aca="false">AVERAGEIFS(data!$H:$H,data!$A:$A,datewise!A184,data!$N:$N,datewise!B184)</f>
        <v>193.854166666667</v>
      </c>
      <c r="H184" s="0" t="n">
        <f aca="false">SUMIFS(data!$I:$I,data!$A:$A,datewise!A184,data!$N:$N,datewise!B184)</f>
        <v>1231621.01697</v>
      </c>
      <c r="I184" s="0" t="n">
        <f aca="false">SUMIFS(data!$J:$J,data!$A:$A,datewise!A184,data!$N:$N,datewise!B184)</f>
        <v>801071.12461</v>
      </c>
      <c r="J184" s="0" t="n">
        <f aca="false">SUMIFS(data!$K:$K,data!$A:$A,datewise!A184,data!$N:$N,datewise!B184)</f>
        <v>634178.89448</v>
      </c>
      <c r="K184" s="0" t="e">
        <f aca="false">WEEKDAY(A184,11)</f>
        <v>#VALUE!</v>
      </c>
    </row>
    <row r="185" customFormat="false" ht="12.75" hidden="false" customHeight="false" outlineLevel="0" collapsed="false">
      <c r="A185" s="0" t="s">
        <v>225</v>
      </c>
      <c r="B185" s="0" t="s">
        <v>6</v>
      </c>
      <c r="C185" s="0" t="n">
        <f aca="false">AVERAGEIFS(data!$D:$D,data!$A:$A,datewise!A185,data!$N:$N,datewise!B185)</f>
        <v>14.3858333333333</v>
      </c>
      <c r="D185" s="0" t="n">
        <f aca="false">AVERAGEIFS(data!$E:$E,data!$A:$A,datewise!A185,data!$N:$N,datewise!B185)</f>
        <v>67.7347222222222</v>
      </c>
      <c r="E185" s="0" t="n">
        <f aca="false">AVERAGEIFS(data!$F:$F,data!$A:$A,datewise!A185,data!$N:$N,datewise!B185)</f>
        <v>0.0838888888888889</v>
      </c>
      <c r="F185" s="0" t="n">
        <f aca="false">AVERAGEIFS(data!$G:$G,data!$A:$A,datewise!A185,data!$N:$N,datewise!B185)</f>
        <v>2.45491666666667</v>
      </c>
      <c r="G185" s="0" t="n">
        <f aca="false">AVERAGEIFS(data!$H:$H,data!$A:$A,datewise!A185,data!$N:$N,datewise!B185)</f>
        <v>2.54202777777778</v>
      </c>
      <c r="H185" s="0" t="n">
        <f aca="false">SUMIFS(data!$I:$I,data!$A:$A,datewise!A185,data!$N:$N,datewise!B185)</f>
        <v>1416423.05084</v>
      </c>
      <c r="I185" s="0" t="n">
        <f aca="false">SUMIFS(data!$J:$J,data!$A:$A,datewise!A185,data!$N:$N,datewise!B185)</f>
        <v>897592.70516</v>
      </c>
      <c r="J185" s="0" t="n">
        <f aca="false">SUMIFS(data!$K:$K,data!$A:$A,datewise!A185,data!$N:$N,datewise!B185)</f>
        <v>850824.36178</v>
      </c>
      <c r="K185" s="0" t="e">
        <f aca="false">WEEKDAY(A185,11)</f>
        <v>#VALUE!</v>
      </c>
    </row>
    <row r="186" customFormat="false" ht="12.75" hidden="false" customHeight="false" outlineLevel="0" collapsed="false">
      <c r="A186" s="0" t="s">
        <v>226</v>
      </c>
      <c r="B186" s="0" t="s">
        <v>7</v>
      </c>
      <c r="C186" s="0" t="n">
        <f aca="false">AVERAGEIFS(data!$D:$D,data!$A:$A,datewise!A186,data!$N:$N,datewise!B186)</f>
        <v>14.3138888888889</v>
      </c>
      <c r="D186" s="0" t="n">
        <f aca="false">AVERAGEIFS(data!$E:$E,data!$A:$A,datewise!A186,data!$N:$N,datewise!B186)</f>
        <v>63.8663888888889</v>
      </c>
      <c r="E186" s="0" t="n">
        <f aca="false">AVERAGEIFS(data!$F:$F,data!$A:$A,datewise!A186,data!$N:$N,datewise!B186)</f>
        <v>0.0814722222222222</v>
      </c>
      <c r="F186" s="0" t="n">
        <f aca="false">AVERAGEIFS(data!$G:$G,data!$A:$A,datewise!A186,data!$N:$N,datewise!B186)</f>
        <v>0.0434444444444445</v>
      </c>
      <c r="G186" s="0" t="n">
        <f aca="false">AVERAGEIFS(data!$H:$H,data!$A:$A,datewise!A186,data!$N:$N,datewise!B186)</f>
        <v>0.121805555555556</v>
      </c>
      <c r="H186" s="0" t="n">
        <f aca="false">SUMIFS(data!$I:$I,data!$A:$A,datewise!A186,data!$N:$N,datewise!B186)</f>
        <v>856690.16947</v>
      </c>
      <c r="I186" s="0" t="n">
        <f aca="false">SUMIFS(data!$J:$J,data!$A:$A,datewise!A186,data!$N:$N,datewise!B186)</f>
        <v>526475.37995</v>
      </c>
      <c r="J186" s="0" t="n">
        <f aca="false">SUMIFS(data!$K:$K,data!$A:$A,datewise!A186,data!$N:$N,datewise!B186)</f>
        <v>525740.38192</v>
      </c>
      <c r="K186" s="0" t="e">
        <f aca="false">WEEKDAY(A186,11)</f>
        <v>#VALUE!</v>
      </c>
    </row>
    <row r="187" customFormat="false" ht="12.75" hidden="false" customHeight="false" outlineLevel="0" collapsed="false">
      <c r="A187" s="0" t="s">
        <v>226</v>
      </c>
      <c r="B187" s="0" t="s">
        <v>4</v>
      </c>
      <c r="C187" s="0" t="n">
        <f aca="false">AVERAGEIFS(data!$D:$D,data!$A:$A,datewise!A187,data!$N:$N,datewise!B187)</f>
        <v>14.1186111111111</v>
      </c>
      <c r="D187" s="0" t="n">
        <f aca="false">AVERAGEIFS(data!$E:$E,data!$A:$A,datewise!A187,data!$N:$N,datewise!B187)</f>
        <v>66.0694444444444</v>
      </c>
      <c r="E187" s="0" t="n">
        <f aca="false">AVERAGEIFS(data!$F:$F,data!$A:$A,datewise!A187,data!$N:$N,datewise!B187)</f>
        <v>0.0829166666666667</v>
      </c>
      <c r="F187" s="0" t="n">
        <f aca="false">AVERAGEIFS(data!$G:$G,data!$A:$A,datewise!A187,data!$N:$N,datewise!B187)</f>
        <v>145.552361111111</v>
      </c>
      <c r="G187" s="0" t="n">
        <f aca="false">AVERAGEIFS(data!$H:$H,data!$A:$A,datewise!A187,data!$N:$N,datewise!B187)</f>
        <v>134.920138888889</v>
      </c>
      <c r="H187" s="0" t="n">
        <f aca="false">SUMIFS(data!$I:$I,data!$A:$A,datewise!A187,data!$N:$N,datewise!B187)</f>
        <v>1027745.08473</v>
      </c>
      <c r="I187" s="0" t="n">
        <f aca="false">SUMIFS(data!$J:$J,data!$A:$A,datewise!A187,data!$N:$N,datewise!B187)</f>
        <v>648525.22795</v>
      </c>
      <c r="J187" s="0" t="n">
        <f aca="false">SUMIFS(data!$K:$K,data!$A:$A,datewise!A187,data!$N:$N,datewise!B187)</f>
        <v>497947.65828</v>
      </c>
      <c r="K187" s="0" t="e">
        <f aca="false">WEEKDAY(A187,11)</f>
        <v>#VALUE!</v>
      </c>
    </row>
    <row r="188" customFormat="false" ht="12.75" hidden="false" customHeight="false" outlineLevel="0" collapsed="false">
      <c r="A188" s="0" t="s">
        <v>226</v>
      </c>
      <c r="B188" s="0" t="s">
        <v>5</v>
      </c>
      <c r="C188" s="0" t="n">
        <f aca="false">AVERAGEIFS(data!$D:$D,data!$A:$A,datewise!A188,data!$N:$N,datewise!B188)</f>
        <v>13.8947222222222</v>
      </c>
      <c r="D188" s="0" t="n">
        <f aca="false">AVERAGEIFS(data!$E:$E,data!$A:$A,datewise!A188,data!$N:$N,datewise!B188)</f>
        <v>71.0705555555556</v>
      </c>
      <c r="E188" s="0" t="n">
        <f aca="false">AVERAGEIFS(data!$F:$F,data!$A:$A,datewise!A188,data!$N:$N,datewise!B188)</f>
        <v>0.0834722222222223</v>
      </c>
      <c r="F188" s="0" t="n">
        <f aca="false">AVERAGEIFS(data!$G:$G,data!$A:$A,datewise!A188,data!$N:$N,datewise!B188)</f>
        <v>297.275277777778</v>
      </c>
      <c r="G188" s="0" t="n">
        <f aca="false">AVERAGEIFS(data!$H:$H,data!$A:$A,datewise!A188,data!$N:$N,datewise!B188)</f>
        <v>262.005833333333</v>
      </c>
      <c r="H188" s="0" t="n">
        <f aca="false">SUMIFS(data!$I:$I,data!$A:$A,datewise!A188,data!$N:$N,datewise!B188)</f>
        <v>1199422.37287</v>
      </c>
      <c r="I188" s="0" t="n">
        <f aca="false">SUMIFS(data!$J:$J,data!$A:$A,datewise!A188,data!$N:$N,datewise!B188)</f>
        <v>836903.34344</v>
      </c>
      <c r="J188" s="0" t="n">
        <f aca="false">SUMIFS(data!$K:$K,data!$A:$A,datewise!A188,data!$N:$N,datewise!B188)</f>
        <v>624540.30151</v>
      </c>
      <c r="K188" s="0" t="e">
        <f aca="false">WEEKDAY(A188,11)</f>
        <v>#VALUE!</v>
      </c>
    </row>
    <row r="189" customFormat="false" ht="12.75" hidden="false" customHeight="false" outlineLevel="0" collapsed="false">
      <c r="A189" s="0" t="s">
        <v>226</v>
      </c>
      <c r="B189" s="0" t="s">
        <v>6</v>
      </c>
      <c r="C189" s="0" t="n">
        <f aca="false">AVERAGEIFS(data!$D:$D,data!$A:$A,datewise!A189,data!$N:$N,datewise!B189)</f>
        <v>12.7702777777778</v>
      </c>
      <c r="D189" s="0" t="n">
        <f aca="false">AVERAGEIFS(data!$E:$E,data!$A:$A,datewise!A189,data!$N:$N,datewise!B189)</f>
        <v>65.7755555555555</v>
      </c>
      <c r="E189" s="0" t="n">
        <f aca="false">AVERAGEIFS(data!$F:$F,data!$A:$A,datewise!A189,data!$N:$N,datewise!B189)</f>
        <v>0.0824722222222222</v>
      </c>
      <c r="F189" s="0" t="n">
        <f aca="false">AVERAGEIFS(data!$G:$G,data!$A:$A,datewise!A189,data!$N:$N,datewise!B189)</f>
        <v>5.27266666666667</v>
      </c>
      <c r="G189" s="0" t="n">
        <f aca="false">AVERAGEIFS(data!$H:$H,data!$A:$A,datewise!A189,data!$N:$N,datewise!B189)</f>
        <v>5.25988888888889</v>
      </c>
      <c r="H189" s="0" t="n">
        <f aca="false">SUMIFS(data!$I:$I,data!$A:$A,datewise!A189,data!$N:$N,datewise!B189)</f>
        <v>1431689.49151</v>
      </c>
      <c r="I189" s="0" t="n">
        <f aca="false">SUMIFS(data!$J:$J,data!$A:$A,datewise!A189,data!$N:$N,datewise!B189)</f>
        <v>897191.48937</v>
      </c>
      <c r="J189" s="0" t="n">
        <f aca="false">SUMIFS(data!$K:$K,data!$A:$A,datewise!A189,data!$N:$N,datewise!B189)</f>
        <v>872642.89446</v>
      </c>
      <c r="K189" s="0" t="e">
        <f aca="false">WEEKDAY(A189,11)</f>
        <v>#VALUE!</v>
      </c>
    </row>
    <row r="190" customFormat="false" ht="12.75" hidden="false" customHeight="false" outlineLevel="0" collapsed="false">
      <c r="A190" s="0" t="s">
        <v>227</v>
      </c>
      <c r="B190" s="0" t="s">
        <v>7</v>
      </c>
      <c r="C190" s="0" t="n">
        <f aca="false">AVERAGEIFS(data!$D:$D,data!$A:$A,datewise!A190,data!$N:$N,datewise!B190)</f>
        <v>13.1202777777778</v>
      </c>
      <c r="D190" s="0" t="n">
        <f aca="false">AVERAGEIFS(data!$E:$E,data!$A:$A,datewise!A190,data!$N:$N,datewise!B190)</f>
        <v>59.4211111111111</v>
      </c>
      <c r="E190" s="0" t="n">
        <f aca="false">AVERAGEIFS(data!$F:$F,data!$A:$A,datewise!A190,data!$N:$N,datewise!B190)</f>
        <v>0.0822222222222222</v>
      </c>
      <c r="F190" s="0" t="n">
        <f aca="false">AVERAGEIFS(data!$G:$G,data!$A:$A,datewise!A190,data!$N:$N,datewise!B190)</f>
        <v>0.0624444444444444</v>
      </c>
      <c r="G190" s="0" t="n">
        <f aca="false">AVERAGEIFS(data!$H:$H,data!$A:$A,datewise!A190,data!$N:$N,datewise!B190)</f>
        <v>0.118583333333333</v>
      </c>
      <c r="H190" s="0" t="n">
        <f aca="false">SUMIFS(data!$I:$I,data!$A:$A,datewise!A190,data!$N:$N,datewise!B190)</f>
        <v>863322.71185</v>
      </c>
      <c r="I190" s="0" t="n">
        <f aca="false">SUMIFS(data!$J:$J,data!$A:$A,datewise!A190,data!$N:$N,datewise!B190)</f>
        <v>523174.46811</v>
      </c>
      <c r="J190" s="0" t="n">
        <f aca="false">SUMIFS(data!$K:$K,data!$A:$A,datewise!A190,data!$N:$N,datewise!B190)</f>
        <v>532692.90451</v>
      </c>
      <c r="K190" s="0" t="e">
        <f aca="false">WEEKDAY(A190,11)</f>
        <v>#VALUE!</v>
      </c>
    </row>
    <row r="191" customFormat="false" ht="12.75" hidden="false" customHeight="false" outlineLevel="0" collapsed="false">
      <c r="A191" s="0" t="s">
        <v>227</v>
      </c>
      <c r="B191" s="0" t="s">
        <v>4</v>
      </c>
      <c r="C191" s="0" t="n">
        <f aca="false">AVERAGEIFS(data!$D:$D,data!$A:$A,datewise!A191,data!$N:$N,datewise!B191)</f>
        <v>11.0852777777778</v>
      </c>
      <c r="D191" s="0" t="n">
        <f aca="false">AVERAGEIFS(data!$E:$E,data!$A:$A,datewise!A191,data!$N:$N,datewise!B191)</f>
        <v>72.3191666666667</v>
      </c>
      <c r="E191" s="0" t="n">
        <f aca="false">AVERAGEIFS(data!$F:$F,data!$A:$A,datewise!A191,data!$N:$N,datewise!B191)</f>
        <v>0.0839444444444445</v>
      </c>
      <c r="F191" s="0" t="n">
        <f aca="false">AVERAGEIFS(data!$G:$G,data!$A:$A,datewise!A191,data!$N:$N,datewise!B191)</f>
        <v>120.91575</v>
      </c>
      <c r="G191" s="0" t="n">
        <f aca="false">AVERAGEIFS(data!$H:$H,data!$A:$A,datewise!A191,data!$N:$N,datewise!B191)</f>
        <v>116.139138888889</v>
      </c>
      <c r="H191" s="0" t="n">
        <f aca="false">SUMIFS(data!$I:$I,data!$A:$A,datewise!A191,data!$N:$N,datewise!B191)</f>
        <v>1021112.54238</v>
      </c>
      <c r="I191" s="0" t="n">
        <f aca="false">SUMIFS(data!$J:$J,data!$A:$A,datewise!A191,data!$N:$N,datewise!B191)</f>
        <v>641077.20364</v>
      </c>
      <c r="J191" s="0" t="n">
        <f aca="false">SUMIFS(data!$K:$K,data!$A:$A,datewise!A191,data!$N:$N,datewise!B191)</f>
        <v>479643.01505</v>
      </c>
      <c r="K191" s="0" t="e">
        <f aca="false">WEEKDAY(A191,11)</f>
        <v>#VALUE!</v>
      </c>
    </row>
    <row r="192" customFormat="false" ht="12.75" hidden="false" customHeight="false" outlineLevel="0" collapsed="false">
      <c r="A192" s="0" t="s">
        <v>227</v>
      </c>
      <c r="B192" s="0" t="s">
        <v>5</v>
      </c>
      <c r="C192" s="0" t="n">
        <f aca="false">AVERAGEIFS(data!$D:$D,data!$A:$A,datewise!A192,data!$N:$N,datewise!B192)</f>
        <v>10.6463888888889</v>
      </c>
      <c r="D192" s="0" t="n">
        <f aca="false">AVERAGEIFS(data!$E:$E,data!$A:$A,datewise!A192,data!$N:$N,datewise!B192)</f>
        <v>77.1766666666667</v>
      </c>
      <c r="E192" s="0" t="n">
        <f aca="false">AVERAGEIFS(data!$F:$F,data!$A:$A,datewise!A192,data!$N:$N,datewise!B192)</f>
        <v>0.0799722222222222</v>
      </c>
      <c r="F192" s="0" t="n">
        <f aca="false">AVERAGEIFS(data!$G:$G,data!$A:$A,datewise!A192,data!$N:$N,datewise!B192)</f>
        <v>131.105</v>
      </c>
      <c r="G192" s="0" t="n">
        <f aca="false">AVERAGEIFS(data!$H:$H,data!$A:$A,datewise!A192,data!$N:$N,datewise!B192)</f>
        <v>128.352222222222</v>
      </c>
      <c r="H192" s="0" t="n">
        <f aca="false">SUMIFS(data!$I:$I,data!$A:$A,datewise!A192,data!$N:$N,datewise!B192)</f>
        <v>1231352.54237</v>
      </c>
      <c r="I192" s="0" t="n">
        <f aca="false">SUMIFS(data!$J:$J,data!$A:$A,datewise!A192,data!$N:$N,datewise!B192)</f>
        <v>763054.10334</v>
      </c>
      <c r="J192" s="0" t="n">
        <f aca="false">SUMIFS(data!$K:$K,data!$A:$A,datewise!A192,data!$N:$N,datewise!B192)</f>
        <v>574193.84926</v>
      </c>
      <c r="K192" s="0" t="e">
        <f aca="false">WEEKDAY(A192,11)</f>
        <v>#VALUE!</v>
      </c>
    </row>
    <row r="193" customFormat="false" ht="12.75" hidden="false" customHeight="false" outlineLevel="0" collapsed="false">
      <c r="A193" s="0" t="s">
        <v>227</v>
      </c>
      <c r="B193" s="0" t="s">
        <v>6</v>
      </c>
      <c r="C193" s="0" t="n">
        <f aca="false">AVERAGEIFS(data!$D:$D,data!$A:$A,datewise!A193,data!$N:$N,datewise!B193)</f>
        <v>10.7963888888889</v>
      </c>
      <c r="D193" s="0" t="n">
        <f aca="false">AVERAGEIFS(data!$E:$E,data!$A:$A,datewise!A193,data!$N:$N,datewise!B193)</f>
        <v>80.5083333333333</v>
      </c>
      <c r="E193" s="0" t="n">
        <f aca="false">AVERAGEIFS(data!$F:$F,data!$A:$A,datewise!A193,data!$N:$N,datewise!B193)</f>
        <v>0.07425</v>
      </c>
      <c r="F193" s="0" t="n">
        <f aca="false">AVERAGEIFS(data!$G:$G,data!$A:$A,datewise!A193,data!$N:$N,datewise!B193)</f>
        <v>1.81763888888889</v>
      </c>
      <c r="G193" s="0" t="n">
        <f aca="false">AVERAGEIFS(data!$H:$H,data!$A:$A,datewise!A193,data!$N:$N,datewise!B193)</f>
        <v>1.89</v>
      </c>
      <c r="H193" s="0" t="n">
        <f aca="false">SUMIFS(data!$I:$I,data!$A:$A,datewise!A193,data!$N:$N,datewise!B193)</f>
        <v>1441995.25426</v>
      </c>
      <c r="I193" s="0" t="n">
        <f aca="false">SUMIFS(data!$J:$J,data!$A:$A,datewise!A193,data!$N:$N,datewise!B193)</f>
        <v>856143.46501</v>
      </c>
      <c r="J193" s="0" t="n">
        <f aca="false">SUMIFS(data!$K:$K,data!$A:$A,datewise!A193,data!$N:$N,datewise!B193)</f>
        <v>851403.25626</v>
      </c>
      <c r="K193" s="0" t="e">
        <f aca="false">WEEKDAY(A193,11)</f>
        <v>#VALUE!</v>
      </c>
    </row>
    <row r="194" customFormat="false" ht="12.75" hidden="false" customHeight="false" outlineLevel="0" collapsed="false">
      <c r="A194" s="0" t="s">
        <v>228</v>
      </c>
      <c r="B194" s="0" t="s">
        <v>7</v>
      </c>
      <c r="C194" s="0" t="n">
        <f aca="false">AVERAGEIFS(data!$D:$D,data!$A:$A,datewise!A194,data!$N:$N,datewise!B194)</f>
        <v>10.4280555555556</v>
      </c>
      <c r="D194" s="0" t="n">
        <f aca="false">AVERAGEIFS(data!$E:$E,data!$A:$A,datewise!A194,data!$N:$N,datewise!B194)</f>
        <v>86.4972222222222</v>
      </c>
      <c r="E194" s="0" t="n">
        <f aca="false">AVERAGEIFS(data!$F:$F,data!$A:$A,datewise!A194,data!$N:$N,datewise!B194)</f>
        <v>0.0726666666666666</v>
      </c>
      <c r="F194" s="0" t="n">
        <f aca="false">AVERAGEIFS(data!$G:$G,data!$A:$A,datewise!A194,data!$N:$N,datewise!B194)</f>
        <v>0.0611666666666667</v>
      </c>
      <c r="G194" s="0" t="n">
        <f aca="false">AVERAGEIFS(data!$H:$H,data!$A:$A,datewise!A194,data!$N:$N,datewise!B194)</f>
        <v>0.189222222222222</v>
      </c>
      <c r="H194" s="0" t="n">
        <f aca="false">SUMIFS(data!$I:$I,data!$A:$A,datewise!A194,data!$N:$N,datewise!B194)</f>
        <v>883915.93219</v>
      </c>
      <c r="I194" s="0" t="n">
        <f aca="false">SUMIFS(data!$J:$J,data!$A:$A,datewise!A194,data!$N:$N,datewise!B194)</f>
        <v>494257.75077</v>
      </c>
      <c r="J194" s="0" t="n">
        <f aca="false">SUMIFS(data!$K:$K,data!$A:$A,datewise!A194,data!$N:$N,datewise!B194)</f>
        <v>531193.56785</v>
      </c>
      <c r="K194" s="0" t="e">
        <f aca="false">WEEKDAY(A194,11)</f>
        <v>#VALUE!</v>
      </c>
    </row>
    <row r="195" customFormat="false" ht="12.75" hidden="false" customHeight="false" outlineLevel="0" collapsed="false">
      <c r="A195" s="0" t="s">
        <v>228</v>
      </c>
      <c r="B195" s="0" t="s">
        <v>4</v>
      </c>
      <c r="C195" s="0" t="n">
        <f aca="false">AVERAGEIFS(data!$D:$D,data!$A:$A,datewise!A195,data!$N:$N,datewise!B195)</f>
        <v>12.6505555555556</v>
      </c>
      <c r="D195" s="0" t="n">
        <f aca="false">AVERAGEIFS(data!$E:$E,data!$A:$A,datewise!A195,data!$N:$N,datewise!B195)</f>
        <v>80.9888888888889</v>
      </c>
      <c r="E195" s="0" t="n">
        <f aca="false">AVERAGEIFS(data!$F:$F,data!$A:$A,datewise!A195,data!$N:$N,datewise!B195)</f>
        <v>0.07225</v>
      </c>
      <c r="F195" s="0" t="n">
        <f aca="false">AVERAGEIFS(data!$G:$G,data!$A:$A,datewise!A195,data!$N:$N,datewise!B195)</f>
        <v>42.1560833333333</v>
      </c>
      <c r="G195" s="0" t="n">
        <f aca="false">AVERAGEIFS(data!$H:$H,data!$A:$A,datewise!A195,data!$N:$N,datewise!B195)</f>
        <v>42.5422222222222</v>
      </c>
      <c r="H195" s="0" t="n">
        <f aca="false">SUMIFS(data!$I:$I,data!$A:$A,datewise!A195,data!$N:$N,datewise!B195)</f>
        <v>996101.69491</v>
      </c>
      <c r="I195" s="0" t="n">
        <f aca="false">SUMIFS(data!$J:$J,data!$A:$A,datewise!A195,data!$N:$N,datewise!B195)</f>
        <v>567326.44377</v>
      </c>
      <c r="J195" s="0" t="n">
        <f aca="false">SUMIFS(data!$K:$K,data!$A:$A,datewise!A195,data!$N:$N,datewise!B195)</f>
        <v>487110.75379</v>
      </c>
      <c r="K195" s="0" t="e">
        <f aca="false">WEEKDAY(A195,11)</f>
        <v>#VALUE!</v>
      </c>
    </row>
    <row r="196" customFormat="false" ht="12.75" hidden="false" customHeight="false" outlineLevel="0" collapsed="false">
      <c r="A196" s="0" t="s">
        <v>228</v>
      </c>
      <c r="B196" s="0" t="s">
        <v>5</v>
      </c>
      <c r="C196" s="0" t="n">
        <f aca="false">AVERAGEIFS(data!$D:$D,data!$A:$A,datewise!A196,data!$N:$N,datewise!B196)</f>
        <v>13.8547222222222</v>
      </c>
      <c r="D196" s="0" t="n">
        <f aca="false">AVERAGEIFS(data!$E:$E,data!$A:$A,datewise!A196,data!$N:$N,datewise!B196)</f>
        <v>74.8527777777778</v>
      </c>
      <c r="E196" s="0" t="n">
        <f aca="false">AVERAGEIFS(data!$F:$F,data!$A:$A,datewise!A196,data!$N:$N,datewise!B196)</f>
        <v>0.0716111111111111</v>
      </c>
      <c r="F196" s="0" t="n">
        <f aca="false">AVERAGEIFS(data!$G:$G,data!$A:$A,datewise!A196,data!$N:$N,datewise!B196)</f>
        <v>63</v>
      </c>
      <c r="G196" s="0" t="n">
        <f aca="false">AVERAGEIFS(data!$H:$H,data!$A:$A,datewise!A196,data!$N:$N,datewise!B196)</f>
        <v>63.4891666666667</v>
      </c>
      <c r="H196" s="0" t="n">
        <f aca="false">SUMIFS(data!$I:$I,data!$A:$A,datewise!A196,data!$N:$N,datewise!B196)</f>
        <v>1215640.67795</v>
      </c>
      <c r="I196" s="0" t="n">
        <f aca="false">SUMIFS(data!$J:$J,data!$A:$A,datewise!A196,data!$N:$N,datewise!B196)</f>
        <v>701124.62008</v>
      </c>
      <c r="J196" s="0" t="n">
        <f aca="false">SUMIFS(data!$K:$K,data!$A:$A,datewise!A196,data!$N:$N,datewise!B196)</f>
        <v>607584.48242</v>
      </c>
      <c r="K196" s="0" t="e">
        <f aca="false">WEEKDAY(A196,11)</f>
        <v>#VALUE!</v>
      </c>
    </row>
    <row r="197" customFormat="false" ht="12.75" hidden="false" customHeight="false" outlineLevel="0" collapsed="false">
      <c r="A197" s="0" t="s">
        <v>228</v>
      </c>
      <c r="B197" s="0" t="s">
        <v>6</v>
      </c>
      <c r="C197" s="0" t="n">
        <f aca="false">AVERAGEIFS(data!$D:$D,data!$A:$A,datewise!A197,data!$N:$N,datewise!B197)</f>
        <v>13.68</v>
      </c>
      <c r="D197" s="0" t="n">
        <f aca="false">AVERAGEIFS(data!$E:$E,data!$A:$A,datewise!A197,data!$N:$N,datewise!B197)</f>
        <v>73.925</v>
      </c>
      <c r="E197" s="0" t="n">
        <f aca="false">AVERAGEIFS(data!$F:$F,data!$A:$A,datewise!A197,data!$N:$N,datewise!B197)</f>
        <v>0.0719444444444444</v>
      </c>
      <c r="F197" s="0" t="n">
        <f aca="false">AVERAGEIFS(data!$G:$G,data!$A:$A,datewise!A197,data!$N:$N,datewise!B197)</f>
        <v>0.562527777777778</v>
      </c>
      <c r="G197" s="0" t="n">
        <f aca="false">AVERAGEIFS(data!$H:$H,data!$A:$A,datewise!A197,data!$N:$N,datewise!B197)</f>
        <v>0.641805555555556</v>
      </c>
      <c r="H197" s="0" t="n">
        <f aca="false">SUMIFS(data!$I:$I,data!$A:$A,datewise!A197,data!$N:$N,datewise!B197)</f>
        <v>1430603.38982</v>
      </c>
      <c r="I197" s="0" t="n">
        <f aca="false">SUMIFS(data!$J:$J,data!$A:$A,datewise!A197,data!$N:$N,datewise!B197)</f>
        <v>838807.29481</v>
      </c>
      <c r="J197" s="0" t="n">
        <f aca="false">SUMIFS(data!$K:$K,data!$A:$A,datewise!A197,data!$N:$N,datewise!B197)</f>
        <v>868648.5226</v>
      </c>
      <c r="K197" s="0" t="e">
        <f aca="false">WEEKDAY(A197,11)</f>
        <v>#VALUE!</v>
      </c>
    </row>
    <row r="198" customFormat="false" ht="12.75" hidden="false" customHeight="false" outlineLevel="0" collapsed="false">
      <c r="A198" s="0" t="s">
        <v>229</v>
      </c>
      <c r="B198" s="0" t="s">
        <v>7</v>
      </c>
      <c r="C198" s="0" t="n">
        <f aca="false">AVERAGEIFS(data!$D:$D,data!$A:$A,datewise!A198,data!$N:$N,datewise!B198)</f>
        <v>13.72</v>
      </c>
      <c r="D198" s="0" t="n">
        <f aca="false">AVERAGEIFS(data!$E:$E,data!$A:$A,datewise!A198,data!$N:$N,datewise!B198)</f>
        <v>73.575</v>
      </c>
      <c r="E198" s="0" t="n">
        <f aca="false">AVERAGEIFS(data!$F:$F,data!$A:$A,datewise!A198,data!$N:$N,datewise!B198)</f>
        <v>0.0716388888888889</v>
      </c>
      <c r="F198" s="0" t="n">
        <f aca="false">AVERAGEIFS(data!$G:$G,data!$A:$A,datewise!A198,data!$N:$N,datewise!B198)</f>
        <v>0.0621388888888889</v>
      </c>
      <c r="G198" s="0" t="n">
        <f aca="false">AVERAGEIFS(data!$H:$H,data!$A:$A,datewise!A198,data!$N:$N,datewise!B198)</f>
        <v>0.130027777777778</v>
      </c>
      <c r="H198" s="0" t="n">
        <f aca="false">SUMIFS(data!$I:$I,data!$A:$A,datewise!A198,data!$N:$N,datewise!B198)</f>
        <v>855128.13558</v>
      </c>
      <c r="I198" s="0" t="n">
        <f aca="false">SUMIFS(data!$J:$J,data!$A:$A,datewise!A198,data!$N:$N,datewise!B198)</f>
        <v>506027.96353</v>
      </c>
      <c r="J198" s="0" t="n">
        <f aca="false">SUMIFS(data!$K:$K,data!$A:$A,datewise!A198,data!$N:$N,datewise!B198)</f>
        <v>555310.31154</v>
      </c>
      <c r="K198" s="0" t="e">
        <f aca="false">WEEKDAY(A198,11)</f>
        <v>#VALUE!</v>
      </c>
    </row>
    <row r="199" customFormat="false" ht="12.75" hidden="false" customHeight="false" outlineLevel="0" collapsed="false">
      <c r="A199" s="0" t="s">
        <v>229</v>
      </c>
      <c r="B199" s="0" t="s">
        <v>4</v>
      </c>
      <c r="C199" s="0" t="n">
        <f aca="false">AVERAGEIFS(data!$D:$D,data!$A:$A,datewise!A199,data!$N:$N,datewise!B199)</f>
        <v>13.735</v>
      </c>
      <c r="D199" s="0" t="n">
        <f aca="false">AVERAGEIFS(data!$E:$E,data!$A:$A,datewise!A199,data!$N:$N,datewise!B199)</f>
        <v>71.6522222222222</v>
      </c>
      <c r="E199" s="0" t="n">
        <f aca="false">AVERAGEIFS(data!$F:$F,data!$A:$A,datewise!A199,data!$N:$N,datewise!B199)</f>
        <v>0.0727222222222222</v>
      </c>
      <c r="F199" s="0" t="n">
        <f aca="false">AVERAGEIFS(data!$G:$G,data!$A:$A,datewise!A199,data!$N:$N,datewise!B199)</f>
        <v>47.2301388888889</v>
      </c>
      <c r="G199" s="0" t="n">
        <f aca="false">AVERAGEIFS(data!$H:$H,data!$A:$A,datewise!A199,data!$N:$N,datewise!B199)</f>
        <v>47.0040555555556</v>
      </c>
      <c r="H199" s="0" t="n">
        <f aca="false">SUMIFS(data!$I:$I,data!$A:$A,datewise!A199,data!$N:$N,datewise!B199)</f>
        <v>866568.81352</v>
      </c>
      <c r="I199" s="0" t="n">
        <f aca="false">SUMIFS(data!$J:$J,data!$A:$A,datewise!A199,data!$N:$N,datewise!B199)</f>
        <v>508756.23101</v>
      </c>
      <c r="J199" s="0" t="n">
        <f aca="false">SUMIFS(data!$K:$K,data!$A:$A,datewise!A199,data!$N:$N,datewise!B199)</f>
        <v>479949.82914</v>
      </c>
      <c r="K199" s="0" t="e">
        <f aca="false">WEEKDAY(A199,11)</f>
        <v>#VALUE!</v>
      </c>
    </row>
    <row r="200" customFormat="false" ht="12.75" hidden="false" customHeight="false" outlineLevel="0" collapsed="false">
      <c r="A200" s="0" t="s">
        <v>229</v>
      </c>
      <c r="B200" s="0" t="s">
        <v>5</v>
      </c>
      <c r="C200" s="0" t="n">
        <f aca="false">AVERAGEIFS(data!$D:$D,data!$A:$A,datewise!A200,data!$N:$N,datewise!B200)</f>
        <v>13.8408333333333</v>
      </c>
      <c r="D200" s="0" t="n">
        <f aca="false">AVERAGEIFS(data!$E:$E,data!$A:$A,datewise!A200,data!$N:$N,datewise!B200)</f>
        <v>70.1241666666667</v>
      </c>
      <c r="E200" s="0" t="n">
        <f aca="false">AVERAGEIFS(data!$F:$F,data!$A:$A,datewise!A200,data!$N:$N,datewise!B200)</f>
        <v>0.0743888888888889</v>
      </c>
      <c r="F200" s="0" t="n">
        <f aca="false">AVERAGEIFS(data!$G:$G,data!$A:$A,datewise!A200,data!$N:$N,datewise!B200)</f>
        <v>138.306388888889</v>
      </c>
      <c r="G200" s="0" t="n">
        <f aca="false">AVERAGEIFS(data!$H:$H,data!$A:$A,datewise!A200,data!$N:$N,datewise!B200)</f>
        <v>138.6375</v>
      </c>
      <c r="H200" s="0" t="n">
        <f aca="false">SUMIFS(data!$I:$I,data!$A:$A,datewise!A200,data!$N:$N,datewise!B200)</f>
        <v>1185431.18645</v>
      </c>
      <c r="I200" s="0" t="n">
        <f aca="false">SUMIFS(data!$J:$J,data!$A:$A,datewise!A200,data!$N:$N,datewise!B200)</f>
        <v>727765.34953</v>
      </c>
      <c r="J200" s="0" t="n">
        <f aca="false">SUMIFS(data!$K:$K,data!$A:$A,datewise!A200,data!$N:$N,datewise!B200)</f>
        <v>694372.34174</v>
      </c>
      <c r="K200" s="0" t="e">
        <f aca="false">WEEKDAY(A200,11)</f>
        <v>#VALUE!</v>
      </c>
    </row>
    <row r="201" customFormat="false" ht="12.75" hidden="false" customHeight="false" outlineLevel="0" collapsed="false">
      <c r="A201" s="0" t="s">
        <v>229</v>
      </c>
      <c r="B201" s="0" t="s">
        <v>6</v>
      </c>
      <c r="C201" s="0" t="n">
        <f aca="false">AVERAGEIFS(data!$D:$D,data!$A:$A,datewise!A201,data!$N:$N,datewise!B201)</f>
        <v>13.85</v>
      </c>
      <c r="D201" s="0" t="n">
        <f aca="false">AVERAGEIFS(data!$E:$E,data!$A:$A,datewise!A201,data!$N:$N,datewise!B201)</f>
        <v>65.7586111111111</v>
      </c>
      <c r="E201" s="0" t="n">
        <f aca="false">AVERAGEIFS(data!$F:$F,data!$A:$A,datewise!A201,data!$N:$N,datewise!B201)</f>
        <v>0.0757777777777778</v>
      </c>
      <c r="F201" s="0" t="n">
        <f aca="false">AVERAGEIFS(data!$G:$G,data!$A:$A,datewise!A201,data!$N:$N,datewise!B201)</f>
        <v>4.29175</v>
      </c>
      <c r="G201" s="0" t="n">
        <f aca="false">AVERAGEIFS(data!$H:$H,data!$A:$A,datewise!A201,data!$N:$N,datewise!B201)</f>
        <v>4.32105555555555</v>
      </c>
      <c r="H201" s="0" t="n">
        <f aca="false">SUMIFS(data!$I:$I,data!$A:$A,datewise!A201,data!$N:$N,datewise!B201)</f>
        <v>1420224.40677</v>
      </c>
      <c r="I201" s="0" t="n">
        <f aca="false">SUMIFS(data!$J:$J,data!$A:$A,datewise!A201,data!$N:$N,datewise!B201)</f>
        <v>862077.81154</v>
      </c>
      <c r="J201" s="0" t="n">
        <f aca="false">SUMIFS(data!$K:$K,data!$A:$A,datewise!A201,data!$N:$N,datewise!B201)</f>
        <v>871554.57287</v>
      </c>
      <c r="K201" s="0" t="e">
        <f aca="false">WEEKDAY(A201,11)</f>
        <v>#VALUE!</v>
      </c>
    </row>
    <row r="202" customFormat="false" ht="12.75" hidden="false" customHeight="false" outlineLevel="0" collapsed="false">
      <c r="A202" s="0" t="s">
        <v>231</v>
      </c>
      <c r="B202" s="0" t="s">
        <v>7</v>
      </c>
      <c r="C202" s="0" t="n">
        <f aca="false">AVERAGEIFS(data!$D:$D,data!$A:$A,datewise!A202,data!$N:$N,datewise!B202)</f>
        <v>13.7575</v>
      </c>
      <c r="D202" s="0" t="n">
        <f aca="false">AVERAGEIFS(data!$E:$E,data!$A:$A,datewise!A202,data!$N:$N,datewise!B202)</f>
        <v>68.2425</v>
      </c>
      <c r="E202" s="0" t="n">
        <f aca="false">AVERAGEIFS(data!$F:$F,data!$A:$A,datewise!A202,data!$N:$N,datewise!B202)</f>
        <v>0.0756666666666667</v>
      </c>
      <c r="F202" s="0" t="n">
        <f aca="false">AVERAGEIFS(data!$G:$G,data!$A:$A,datewise!A202,data!$N:$N,datewise!B202)</f>
        <v>0.0583888888888889</v>
      </c>
      <c r="G202" s="0" t="n">
        <f aca="false">AVERAGEIFS(data!$H:$H,data!$A:$A,datewise!A202,data!$N:$N,datewise!B202)</f>
        <v>0.121055555555556</v>
      </c>
      <c r="H202" s="0" t="n">
        <f aca="false">SUMIFS(data!$I:$I,data!$A:$A,datewise!A202,data!$N:$N,datewise!B202)</f>
        <v>833351.18647</v>
      </c>
      <c r="I202" s="0" t="n">
        <f aca="false">SUMIFS(data!$J:$J,data!$A:$A,datewise!A202,data!$N:$N,datewise!B202)</f>
        <v>514340.42552</v>
      </c>
      <c r="J202" s="0" t="n">
        <f aca="false">SUMIFS(data!$K:$K,data!$A:$A,datewise!A202,data!$N:$N,datewise!B202)</f>
        <v>529057.44725</v>
      </c>
      <c r="K202" s="0" t="e">
        <f aca="false">WEEKDAY(A202,11)</f>
        <v>#VALUE!</v>
      </c>
    </row>
    <row r="203" customFormat="false" ht="12.75" hidden="false" customHeight="false" outlineLevel="0" collapsed="false">
      <c r="A203" s="0" t="s">
        <v>231</v>
      </c>
      <c r="B203" s="0" t="s">
        <v>4</v>
      </c>
      <c r="C203" s="0" t="n">
        <f aca="false">AVERAGEIFS(data!$D:$D,data!$A:$A,datewise!A203,data!$N:$N,datewise!B203)</f>
        <v>13.6019444444444</v>
      </c>
      <c r="D203" s="0" t="n">
        <f aca="false">AVERAGEIFS(data!$E:$E,data!$A:$A,datewise!A203,data!$N:$N,datewise!B203)</f>
        <v>71.715</v>
      </c>
      <c r="E203" s="0" t="n">
        <f aca="false">AVERAGEIFS(data!$F:$F,data!$A:$A,datewise!A203,data!$N:$N,datewise!B203)</f>
        <v>0.0736388888888889</v>
      </c>
      <c r="F203" s="0" t="n">
        <f aca="false">AVERAGEIFS(data!$G:$G,data!$A:$A,datewise!A203,data!$N:$N,datewise!B203)</f>
        <v>47.3529166666667</v>
      </c>
      <c r="G203" s="0" t="n">
        <f aca="false">AVERAGEIFS(data!$H:$H,data!$A:$A,datewise!A203,data!$N:$N,datewise!B203)</f>
        <v>47.8631666666667</v>
      </c>
      <c r="H203" s="0" t="n">
        <f aca="false">SUMIFS(data!$I:$I,data!$A:$A,datewise!A203,data!$N:$N,datewise!B203)</f>
        <v>1012698.30507</v>
      </c>
      <c r="I203" s="0" t="n">
        <f aca="false">SUMIFS(data!$J:$J,data!$A:$A,datewise!A203,data!$N:$N,datewise!B203)</f>
        <v>648262.61399</v>
      </c>
      <c r="J203" s="0" t="n">
        <f aca="false">SUMIFS(data!$K:$K,data!$A:$A,datewise!A203,data!$N:$N,datewise!B203)</f>
        <v>497565.58792</v>
      </c>
      <c r="K203" s="0" t="e">
        <f aca="false">WEEKDAY(A203,11)</f>
        <v>#VALUE!</v>
      </c>
    </row>
    <row r="204" customFormat="false" ht="12.75" hidden="false" customHeight="false" outlineLevel="0" collapsed="false">
      <c r="A204" s="0" t="s">
        <v>231</v>
      </c>
      <c r="B204" s="0" t="s">
        <v>5</v>
      </c>
      <c r="C204" s="0" t="n">
        <f aca="false">AVERAGEIFS(data!$D:$D,data!$A:$A,datewise!A204,data!$N:$N,datewise!B204)</f>
        <v>13.6338888888889</v>
      </c>
      <c r="D204" s="0" t="n">
        <f aca="false">AVERAGEIFS(data!$E:$E,data!$A:$A,datewise!A204,data!$N:$N,datewise!B204)</f>
        <v>77.0186111111111</v>
      </c>
      <c r="E204" s="0" t="n">
        <f aca="false">AVERAGEIFS(data!$F:$F,data!$A:$A,datewise!A204,data!$N:$N,datewise!B204)</f>
        <v>0.0739722222222222</v>
      </c>
      <c r="F204" s="0" t="n">
        <f aca="false">AVERAGEIFS(data!$G:$G,data!$A:$A,datewise!A204,data!$N:$N,datewise!B204)</f>
        <v>262.422222222222</v>
      </c>
      <c r="G204" s="0" t="n">
        <f aca="false">AVERAGEIFS(data!$H:$H,data!$A:$A,datewise!A204,data!$N:$N,datewise!B204)</f>
        <v>268.347222222222</v>
      </c>
      <c r="H204" s="0" t="n">
        <f aca="false">SUMIFS(data!$I:$I,data!$A:$A,datewise!A204,data!$N:$N,datewise!B204)</f>
        <v>1341353.89831</v>
      </c>
      <c r="I204" s="0" t="n">
        <f aca="false">SUMIFS(data!$J:$J,data!$A:$A,datewise!A204,data!$N:$N,datewise!B204)</f>
        <v>838387.84196</v>
      </c>
      <c r="J204" s="0" t="n">
        <f aca="false">SUMIFS(data!$K:$K,data!$A:$A,datewise!A204,data!$N:$N,datewise!B204)</f>
        <v>645629.42715</v>
      </c>
      <c r="K204" s="0" t="e">
        <f aca="false">WEEKDAY(A204,11)</f>
        <v>#VALUE!</v>
      </c>
    </row>
    <row r="205" customFormat="false" ht="12.75" hidden="false" customHeight="false" outlineLevel="0" collapsed="false">
      <c r="A205" s="0" t="s">
        <v>231</v>
      </c>
      <c r="B205" s="0" t="s">
        <v>6</v>
      </c>
      <c r="C205" s="0" t="n">
        <f aca="false">AVERAGEIFS(data!$D:$D,data!$A:$A,datewise!A205,data!$N:$N,datewise!B205)</f>
        <v>11.1633333333333</v>
      </c>
      <c r="D205" s="0" t="n">
        <f aca="false">AVERAGEIFS(data!$E:$E,data!$A:$A,datewise!A205,data!$N:$N,datewise!B205)</f>
        <v>80.3102777777778</v>
      </c>
      <c r="E205" s="0" t="n">
        <f aca="false">AVERAGEIFS(data!$F:$F,data!$A:$A,datewise!A205,data!$N:$N,datewise!B205)</f>
        <v>0.0780833333333333</v>
      </c>
      <c r="F205" s="0" t="n">
        <f aca="false">AVERAGEIFS(data!$G:$G,data!$A:$A,datewise!A205,data!$N:$N,datewise!B205)</f>
        <v>9.71625</v>
      </c>
      <c r="G205" s="0" t="n">
        <f aca="false">AVERAGEIFS(data!$H:$H,data!$A:$A,datewise!A205,data!$N:$N,datewise!B205)</f>
        <v>10.9914722222222</v>
      </c>
      <c r="H205" s="0" t="n">
        <f aca="false">SUMIFS(data!$I:$I,data!$A:$A,datewise!A205,data!$N:$N,datewise!B205)</f>
        <v>1440793.22033</v>
      </c>
      <c r="I205" s="0" t="n">
        <f aca="false">SUMIFS(data!$J:$J,data!$A:$A,datewise!A205,data!$N:$N,datewise!B205)</f>
        <v>888517.93311</v>
      </c>
      <c r="J205" s="0" t="n">
        <f aca="false">SUMIFS(data!$K:$K,data!$A:$A,datewise!A205,data!$N:$N,datewise!B205)</f>
        <v>860543.99996</v>
      </c>
      <c r="K205" s="0" t="e">
        <f aca="false">WEEKDAY(A205,11)</f>
        <v>#VALUE!</v>
      </c>
    </row>
    <row r="206" customFormat="false" ht="12.75" hidden="false" customHeight="false" outlineLevel="0" collapsed="false">
      <c r="A206" s="0" t="s">
        <v>232</v>
      </c>
      <c r="B206" s="0" t="s">
        <v>7</v>
      </c>
      <c r="C206" s="0" t="n">
        <f aca="false">AVERAGEIFS(data!$D:$D,data!$A:$A,datewise!A206,data!$N:$N,datewise!B206)</f>
        <v>7.80947222222222</v>
      </c>
      <c r="D206" s="0" t="n">
        <f aca="false">AVERAGEIFS(data!$E:$E,data!$A:$A,datewise!A206,data!$N:$N,datewise!B206)</f>
        <v>88.5611111111111</v>
      </c>
      <c r="E206" s="0" t="n">
        <f aca="false">AVERAGEIFS(data!$F:$F,data!$A:$A,datewise!A206,data!$N:$N,datewise!B206)</f>
        <v>0.0837222222222222</v>
      </c>
      <c r="F206" s="0" t="n">
        <f aca="false">AVERAGEIFS(data!$G:$G,data!$A:$A,datewise!A206,data!$N:$N,datewise!B206)</f>
        <v>0.0533055555555556</v>
      </c>
      <c r="G206" s="0" t="n">
        <f aca="false">AVERAGEIFS(data!$H:$H,data!$A:$A,datewise!A206,data!$N:$N,datewise!B206)</f>
        <v>0.120138888888889</v>
      </c>
      <c r="H206" s="0" t="n">
        <f aca="false">SUMIFS(data!$I:$I,data!$A:$A,datewise!A206,data!$N:$N,datewise!B206)</f>
        <v>826724.74573</v>
      </c>
      <c r="I206" s="0" t="n">
        <f aca="false">SUMIFS(data!$J:$J,data!$A:$A,datewise!A206,data!$N:$N,datewise!B206)</f>
        <v>513056.53496</v>
      </c>
      <c r="J206" s="0" t="n">
        <f aca="false">SUMIFS(data!$K:$K,data!$A:$A,datewise!A206,data!$N:$N,datewise!B206)</f>
        <v>520663.47736</v>
      </c>
      <c r="K206" s="0" t="e">
        <f aca="false">WEEKDAY(A206,11)</f>
        <v>#VALUE!</v>
      </c>
    </row>
    <row r="207" customFormat="false" ht="12.75" hidden="false" customHeight="false" outlineLevel="0" collapsed="false">
      <c r="A207" s="0" t="s">
        <v>232</v>
      </c>
      <c r="B207" s="0" t="s">
        <v>4</v>
      </c>
      <c r="C207" s="0" t="n">
        <f aca="false">AVERAGEIFS(data!$D:$D,data!$A:$A,datewise!A207,data!$N:$N,datewise!B207)</f>
        <v>10.9808333333333</v>
      </c>
      <c r="D207" s="0" t="n">
        <f aca="false">AVERAGEIFS(data!$E:$E,data!$A:$A,datewise!A207,data!$N:$N,datewise!B207)</f>
        <v>72.2138888888889</v>
      </c>
      <c r="E207" s="0" t="n">
        <f aca="false">AVERAGEIFS(data!$F:$F,data!$A:$A,datewise!A207,data!$N:$N,datewise!B207)</f>
        <v>0.0854166666666667</v>
      </c>
      <c r="F207" s="0" t="n">
        <f aca="false">AVERAGEIFS(data!$G:$G,data!$A:$A,datewise!A207,data!$N:$N,datewise!B207)</f>
        <v>87.8635555555556</v>
      </c>
      <c r="G207" s="0" t="n">
        <f aca="false">AVERAGEIFS(data!$H:$H,data!$A:$A,datewise!A207,data!$N:$N,datewise!B207)</f>
        <v>86.4088055555556</v>
      </c>
      <c r="H207" s="0" t="n">
        <f aca="false">SUMIFS(data!$I:$I,data!$A:$A,datewise!A207,data!$N:$N,datewise!B207)</f>
        <v>999091.52538</v>
      </c>
      <c r="I207" s="0" t="n">
        <f aca="false">SUMIFS(data!$J:$J,data!$A:$A,datewise!A207,data!$N:$N,datewise!B207)</f>
        <v>635737.38601</v>
      </c>
      <c r="J207" s="0" t="n">
        <f aca="false">SUMIFS(data!$K:$K,data!$A:$A,datewise!A207,data!$N:$N,datewise!B207)</f>
        <v>477778.97486</v>
      </c>
      <c r="K207" s="0" t="e">
        <f aca="false">WEEKDAY(A207,11)</f>
        <v>#VALUE!</v>
      </c>
    </row>
    <row r="208" customFormat="false" ht="12.75" hidden="false" customHeight="false" outlineLevel="0" collapsed="false">
      <c r="A208" s="0" t="s">
        <v>232</v>
      </c>
      <c r="B208" s="0" t="s">
        <v>5</v>
      </c>
      <c r="C208" s="0" t="n">
        <f aca="false">AVERAGEIFS(data!$D:$D,data!$A:$A,datewise!A208,data!$N:$N,datewise!B208)</f>
        <v>15.6411111111111</v>
      </c>
      <c r="D208" s="0" t="n">
        <f aca="false">AVERAGEIFS(data!$E:$E,data!$A:$A,datewise!A208,data!$N:$N,datewise!B208)</f>
        <v>55.0433333333333</v>
      </c>
      <c r="E208" s="0" t="n">
        <f aca="false">AVERAGEIFS(data!$F:$F,data!$A:$A,datewise!A208,data!$N:$N,datewise!B208)</f>
        <v>0.0815555555555556</v>
      </c>
      <c r="F208" s="0" t="n">
        <f aca="false">AVERAGEIFS(data!$G:$G,data!$A:$A,datewise!A208,data!$N:$N,datewise!B208)</f>
        <v>565.852777777778</v>
      </c>
      <c r="G208" s="0" t="n">
        <f aca="false">AVERAGEIFS(data!$H:$H,data!$A:$A,datewise!A208,data!$N:$N,datewise!B208)</f>
        <v>604.136111111111</v>
      </c>
      <c r="H208" s="0" t="n">
        <f aca="false">SUMIFS(data!$I:$I,data!$A:$A,datewise!A208,data!$N:$N,datewise!B208)</f>
        <v>1328314.57627</v>
      </c>
      <c r="I208" s="0" t="n">
        <f aca="false">SUMIFS(data!$J:$J,data!$A:$A,datewise!A208,data!$N:$N,datewise!B208)</f>
        <v>818403.64741</v>
      </c>
      <c r="J208" s="0" t="n">
        <f aca="false">SUMIFS(data!$K:$K,data!$A:$A,datewise!A208,data!$N:$N,datewise!B208)</f>
        <v>636280.28142</v>
      </c>
      <c r="K208" s="0" t="e">
        <f aca="false">WEEKDAY(A208,11)</f>
        <v>#VALUE!</v>
      </c>
    </row>
    <row r="209" customFormat="false" ht="12.75" hidden="false" customHeight="false" outlineLevel="0" collapsed="false">
      <c r="A209" s="0" t="s">
        <v>232</v>
      </c>
      <c r="B209" s="0" t="s">
        <v>6</v>
      </c>
      <c r="C209" s="0" t="n">
        <f aca="false">AVERAGEIFS(data!$D:$D,data!$A:$A,datewise!A209,data!$N:$N,datewise!B209)</f>
        <v>14.4236111111111</v>
      </c>
      <c r="D209" s="0" t="n">
        <f aca="false">AVERAGEIFS(data!$E:$E,data!$A:$A,datewise!A209,data!$N:$N,datewise!B209)</f>
        <v>64.52</v>
      </c>
      <c r="E209" s="0" t="n">
        <f aca="false">AVERAGEIFS(data!$F:$F,data!$A:$A,datewise!A209,data!$N:$N,datewise!B209)</f>
        <v>0.0822777777777778</v>
      </c>
      <c r="F209" s="0" t="n">
        <f aca="false">AVERAGEIFS(data!$G:$G,data!$A:$A,datewise!A209,data!$N:$N,datewise!B209)</f>
        <v>7.69730555555556</v>
      </c>
      <c r="G209" s="0" t="n">
        <f aca="false">AVERAGEIFS(data!$H:$H,data!$A:$A,datewise!A209,data!$N:$N,datewise!B209)</f>
        <v>8.78</v>
      </c>
      <c r="H209" s="0" t="n">
        <f aca="false">SUMIFS(data!$I:$I,data!$A:$A,datewise!A209,data!$N:$N,datewise!B209)</f>
        <v>1444368.81353</v>
      </c>
      <c r="I209" s="0" t="n">
        <f aca="false">SUMIFS(data!$J:$J,data!$A:$A,datewise!A209,data!$N:$N,datewise!B209)</f>
        <v>889488.14589</v>
      </c>
      <c r="J209" s="0" t="n">
        <f aca="false">SUMIFS(data!$K:$K,data!$A:$A,datewise!A209,data!$N:$N,datewise!B209)</f>
        <v>846667.8995</v>
      </c>
      <c r="K209" s="0" t="e">
        <f aca="false">WEEKDAY(A209,11)</f>
        <v>#VALUE!</v>
      </c>
    </row>
    <row r="210" customFormat="false" ht="12.75" hidden="false" customHeight="false" outlineLevel="0" collapsed="false">
      <c r="A210" s="0" t="s">
        <v>233</v>
      </c>
      <c r="B210" s="0" t="s">
        <v>7</v>
      </c>
      <c r="C210" s="0" t="n">
        <f aca="false">AVERAGEIFS(data!$D:$D,data!$A:$A,datewise!A210,data!$N:$N,datewise!B210)</f>
        <v>13.9263888888889</v>
      </c>
      <c r="D210" s="0" t="n">
        <f aca="false">AVERAGEIFS(data!$E:$E,data!$A:$A,datewise!A210,data!$N:$N,datewise!B210)</f>
        <v>67.6891666666667</v>
      </c>
      <c r="E210" s="0" t="n">
        <f aca="false">AVERAGEIFS(data!$F:$F,data!$A:$A,datewise!A210,data!$N:$N,datewise!B210)</f>
        <v>0.0818611111111111</v>
      </c>
      <c r="F210" s="0" t="n">
        <f aca="false">AVERAGEIFS(data!$G:$G,data!$A:$A,datewise!A210,data!$N:$N,datewise!B210)</f>
        <v>0.0570833333333333</v>
      </c>
      <c r="G210" s="0" t="n">
        <f aca="false">AVERAGEIFS(data!$H:$H,data!$A:$A,datewise!A210,data!$N:$N,datewise!B210)</f>
        <v>0.158083333333333</v>
      </c>
      <c r="H210" s="0" t="n">
        <f aca="false">SUMIFS(data!$I:$I,data!$A:$A,datewise!A210,data!$N:$N,datewise!B210)</f>
        <v>878845.42372</v>
      </c>
      <c r="I210" s="0" t="n">
        <f aca="false">SUMIFS(data!$J:$J,data!$A:$A,datewise!A210,data!$N:$N,datewise!B210)</f>
        <v>462951.9757</v>
      </c>
      <c r="J210" s="0" t="n">
        <f aca="false">SUMIFS(data!$K:$K,data!$A:$A,datewise!A210,data!$N:$N,datewise!B210)</f>
        <v>511395.37688</v>
      </c>
      <c r="K210" s="0" t="e">
        <f aca="false">WEEKDAY(A210,11)</f>
        <v>#VALUE!</v>
      </c>
    </row>
    <row r="211" customFormat="false" ht="12.75" hidden="false" customHeight="false" outlineLevel="0" collapsed="false">
      <c r="A211" s="0" t="s">
        <v>233</v>
      </c>
      <c r="B211" s="0" t="s">
        <v>4</v>
      </c>
      <c r="C211" s="0" t="n">
        <f aca="false">AVERAGEIFS(data!$D:$D,data!$A:$A,datewise!A211,data!$N:$N,datewise!B211)</f>
        <v>14.4936111111111</v>
      </c>
      <c r="D211" s="0" t="n">
        <f aca="false">AVERAGEIFS(data!$E:$E,data!$A:$A,datewise!A211,data!$N:$N,datewise!B211)</f>
        <v>62.4575</v>
      </c>
      <c r="E211" s="0" t="n">
        <f aca="false">AVERAGEIFS(data!$F:$F,data!$A:$A,datewise!A211,data!$N:$N,datewise!B211)</f>
        <v>0.0826666666666667</v>
      </c>
      <c r="F211" s="0" t="n">
        <f aca="false">AVERAGEIFS(data!$G:$G,data!$A:$A,datewise!A211,data!$N:$N,datewise!B211)</f>
        <v>230.772805555556</v>
      </c>
      <c r="G211" s="0" t="n">
        <f aca="false">AVERAGEIFS(data!$H:$H,data!$A:$A,datewise!A211,data!$N:$N,datewise!B211)</f>
        <v>241.752333333333</v>
      </c>
      <c r="H211" s="0" t="n">
        <f aca="false">SUMIFS(data!$I:$I,data!$A:$A,datewise!A211,data!$N:$N,datewise!B211)</f>
        <v>1046581.01697</v>
      </c>
      <c r="I211" s="0" t="n">
        <f aca="false">SUMIFS(data!$J:$J,data!$A:$A,datewise!A211,data!$N:$N,datewise!B211)</f>
        <v>600605.47112</v>
      </c>
      <c r="J211" s="0" t="n">
        <f aca="false">SUMIFS(data!$K:$K,data!$A:$A,datewise!A211,data!$N:$N,datewise!B211)</f>
        <v>472314.21104</v>
      </c>
      <c r="K211" s="0" t="e">
        <f aca="false">WEEKDAY(A211,11)</f>
        <v>#VALUE!</v>
      </c>
    </row>
    <row r="212" customFormat="false" ht="12.75" hidden="false" customHeight="false" outlineLevel="0" collapsed="false">
      <c r="A212" s="0" t="s">
        <v>233</v>
      </c>
      <c r="B212" s="0" t="s">
        <v>5</v>
      </c>
      <c r="C212" s="0" t="n">
        <f aca="false">AVERAGEIFS(data!$D:$D,data!$A:$A,datewise!A212,data!$N:$N,datewise!B212)</f>
        <v>17.36</v>
      </c>
      <c r="D212" s="0" t="n">
        <f aca="false">AVERAGEIFS(data!$E:$E,data!$A:$A,datewise!A212,data!$N:$N,datewise!B212)</f>
        <v>48.7322222222222</v>
      </c>
      <c r="E212" s="0" t="n">
        <f aca="false">AVERAGEIFS(data!$F:$F,data!$A:$A,datewise!A212,data!$N:$N,datewise!B212)</f>
        <v>0.0824722222222222</v>
      </c>
      <c r="F212" s="0" t="n">
        <f aca="false">AVERAGEIFS(data!$G:$G,data!$A:$A,datewise!A212,data!$N:$N,datewise!B212)</f>
        <v>535.827777777778</v>
      </c>
      <c r="G212" s="0" t="n">
        <f aca="false">AVERAGEIFS(data!$H:$H,data!$A:$A,datewise!A212,data!$N:$N,datewise!B212)</f>
        <v>583.313888888889</v>
      </c>
      <c r="H212" s="0" t="n">
        <f aca="false">SUMIFS(data!$I:$I,data!$A:$A,datewise!A212,data!$N:$N,datewise!B212)</f>
        <v>1248803.38984</v>
      </c>
      <c r="I212" s="0" t="n">
        <f aca="false">SUMIFS(data!$J:$J,data!$A:$A,datewise!A212,data!$N:$N,datewise!B212)</f>
        <v>813505.16716</v>
      </c>
      <c r="J212" s="0" t="n">
        <f aca="false">SUMIFS(data!$K:$K,data!$A:$A,datewise!A212,data!$N:$N,datewise!B212)</f>
        <v>611127.31661</v>
      </c>
      <c r="K212" s="0" t="e">
        <f aca="false">WEEKDAY(A212,11)</f>
        <v>#VALUE!</v>
      </c>
    </row>
    <row r="213" customFormat="false" ht="12.75" hidden="false" customHeight="false" outlineLevel="0" collapsed="false">
      <c r="A213" s="0" t="s">
        <v>233</v>
      </c>
      <c r="B213" s="0" t="s">
        <v>6</v>
      </c>
      <c r="C213" s="0" t="n">
        <f aca="false">AVERAGEIFS(data!$D:$D,data!$A:$A,datewise!A213,data!$N:$N,datewise!B213)</f>
        <v>13.5483333333333</v>
      </c>
      <c r="D213" s="0" t="n">
        <f aca="false">AVERAGEIFS(data!$E:$E,data!$A:$A,datewise!A213,data!$N:$N,datewise!B213)</f>
        <v>65.1958333333333</v>
      </c>
      <c r="E213" s="0" t="n">
        <f aca="false">AVERAGEIFS(data!$F:$F,data!$A:$A,datewise!A213,data!$N:$N,datewise!B213)</f>
        <v>0.0837222222222222</v>
      </c>
      <c r="F213" s="0" t="n">
        <f aca="false">AVERAGEIFS(data!$G:$G,data!$A:$A,datewise!A213,data!$N:$N,datewise!B213)</f>
        <v>9.92544444444445</v>
      </c>
      <c r="G213" s="0" t="n">
        <f aca="false">AVERAGEIFS(data!$H:$H,data!$A:$A,datewise!A213,data!$N:$N,datewise!B213)</f>
        <v>11.3125833333333</v>
      </c>
      <c r="H213" s="0" t="n">
        <f aca="false">SUMIFS(data!$I:$I,data!$A:$A,datewise!A213,data!$N:$N,datewise!B213)</f>
        <v>1402529.49152</v>
      </c>
      <c r="I213" s="0" t="n">
        <f aca="false">SUMIFS(data!$J:$J,data!$A:$A,datewise!A213,data!$N:$N,datewise!B213)</f>
        <v>873209.72643</v>
      </c>
      <c r="J213" s="0" t="n">
        <f aca="false">SUMIFS(data!$K:$K,data!$A:$A,datewise!A213,data!$N:$N,datewise!B213)</f>
        <v>920685.3467</v>
      </c>
      <c r="K213" s="0" t="e">
        <f aca="false">WEEKDAY(A213,11)</f>
        <v>#VALUE!</v>
      </c>
    </row>
    <row r="214" customFormat="false" ht="12.75" hidden="false" customHeight="false" outlineLevel="0" collapsed="false">
      <c r="A214" s="0" t="s">
        <v>234</v>
      </c>
      <c r="B214" s="0" t="s">
        <v>7</v>
      </c>
      <c r="C214" s="0" t="n">
        <f aca="false">AVERAGEIFS(data!$D:$D,data!$A:$A,datewise!A214,data!$N:$N,datewise!B214)</f>
        <v>13.5477777777778</v>
      </c>
      <c r="D214" s="0" t="n">
        <f aca="false">AVERAGEIFS(data!$E:$E,data!$A:$A,datewise!A214,data!$N:$N,datewise!B214)</f>
        <v>58.2547222222222</v>
      </c>
      <c r="E214" s="0" t="n">
        <f aca="false">AVERAGEIFS(data!$F:$F,data!$A:$A,datewise!A214,data!$N:$N,datewise!B214)</f>
        <v>0.0836388888888889</v>
      </c>
      <c r="F214" s="0" t="n">
        <f aca="false">AVERAGEIFS(data!$G:$G,data!$A:$A,datewise!A214,data!$N:$N,datewise!B214)</f>
        <v>0.0544166666666667</v>
      </c>
      <c r="G214" s="0" t="n">
        <f aca="false">AVERAGEIFS(data!$H:$H,data!$A:$A,datewise!A214,data!$N:$N,datewise!B214)</f>
        <v>0.116694444444444</v>
      </c>
      <c r="H214" s="0" t="n">
        <f aca="false">SUMIFS(data!$I:$I,data!$A:$A,datewise!A214,data!$N:$N,datewise!B214)</f>
        <v>869461.01698</v>
      </c>
      <c r="I214" s="0" t="n">
        <f aca="false">SUMIFS(data!$J:$J,data!$A:$A,datewise!A214,data!$N:$N,datewise!B214)</f>
        <v>453249.84803</v>
      </c>
      <c r="J214" s="0" t="n">
        <f aca="false">SUMIFS(data!$K:$K,data!$A:$A,datewise!A214,data!$N:$N,datewise!B214)</f>
        <v>586981.62814</v>
      </c>
      <c r="K214" s="0" t="e">
        <f aca="false">WEEKDAY(A214,11)</f>
        <v>#VALUE!</v>
      </c>
    </row>
    <row r="215" customFormat="false" ht="12.75" hidden="false" customHeight="false" outlineLevel="0" collapsed="false">
      <c r="A215" s="0" t="s">
        <v>234</v>
      </c>
      <c r="B215" s="0" t="s">
        <v>4</v>
      </c>
      <c r="C215" s="0" t="n">
        <f aca="false">AVERAGEIFS(data!$D:$D,data!$A:$A,datewise!A215,data!$N:$N,datewise!B215)</f>
        <v>15.6969444444444</v>
      </c>
      <c r="D215" s="0" t="n">
        <f aca="false">AVERAGEIFS(data!$E:$E,data!$A:$A,datewise!A215,data!$N:$N,datewise!B215)</f>
        <v>56.9188888888889</v>
      </c>
      <c r="E215" s="0" t="n">
        <f aca="false">AVERAGEIFS(data!$F:$F,data!$A:$A,datewise!A215,data!$N:$N,datewise!B215)</f>
        <v>0.0807777777777778</v>
      </c>
      <c r="F215" s="0" t="n">
        <f aca="false">AVERAGEIFS(data!$G:$G,data!$A:$A,datewise!A215,data!$N:$N,datewise!B215)</f>
        <v>237.062722222222</v>
      </c>
      <c r="G215" s="0" t="n">
        <f aca="false">AVERAGEIFS(data!$H:$H,data!$A:$A,datewise!A215,data!$N:$N,datewise!B215)</f>
        <v>245.092583333333</v>
      </c>
      <c r="H215" s="0" t="n">
        <f aca="false">SUMIFS(data!$I:$I,data!$A:$A,datewise!A215,data!$N:$N,datewise!B215)</f>
        <v>1049753.89831</v>
      </c>
      <c r="I215" s="0" t="n">
        <f aca="false">SUMIFS(data!$J:$J,data!$A:$A,datewise!A215,data!$N:$N,datewise!B215)</f>
        <v>567155.01524</v>
      </c>
      <c r="J215" s="0" t="n">
        <f aca="false">SUMIFS(data!$K:$K,data!$A:$A,datewise!A215,data!$N:$N,datewise!B215)</f>
        <v>505727.99998</v>
      </c>
      <c r="K215" s="0" t="e">
        <f aca="false">WEEKDAY(A215,11)</f>
        <v>#VALUE!</v>
      </c>
    </row>
    <row r="216" customFormat="false" ht="12.75" hidden="false" customHeight="false" outlineLevel="0" collapsed="false">
      <c r="A216" s="0" t="s">
        <v>234</v>
      </c>
      <c r="B216" s="0" t="s">
        <v>5</v>
      </c>
      <c r="C216" s="0" t="n">
        <f aca="false">AVERAGEIFS(data!$D:$D,data!$A:$A,datewise!A216,data!$N:$N,datewise!B216)</f>
        <v>17.2486111111111</v>
      </c>
      <c r="D216" s="0" t="n">
        <f aca="false">AVERAGEIFS(data!$E:$E,data!$A:$A,datewise!A216,data!$N:$N,datewise!B216)</f>
        <v>59.6163888888889</v>
      </c>
      <c r="E216" s="0" t="n">
        <f aca="false">AVERAGEIFS(data!$F:$F,data!$A:$A,datewise!A216,data!$N:$N,datewise!B216)</f>
        <v>1.99469444444444</v>
      </c>
      <c r="F216" s="0" t="n">
        <f aca="false">AVERAGEIFS(data!$G:$G,data!$A:$A,datewise!A216,data!$N:$N,datewise!B216)</f>
        <v>535.247222222222</v>
      </c>
      <c r="G216" s="0" t="n">
        <f aca="false">AVERAGEIFS(data!$H:$H,data!$A:$A,datewise!A216,data!$N:$N,datewise!B216)</f>
        <v>576.607222222222</v>
      </c>
      <c r="H216" s="0" t="n">
        <f aca="false">SUMIFS(data!$I:$I,data!$A:$A,datewise!A216,data!$N:$N,datewise!B216)</f>
        <v>1295505.76274</v>
      </c>
      <c r="I216" s="0" t="n">
        <f aca="false">SUMIFS(data!$J:$J,data!$A:$A,datewise!A216,data!$N:$N,datewise!B216)</f>
        <v>738368.38903</v>
      </c>
      <c r="J216" s="0" t="n">
        <f aca="false">SUMIFS(data!$K:$K,data!$A:$A,datewise!A216,data!$N:$N,datewise!B216)</f>
        <v>604782.63315</v>
      </c>
      <c r="K216" s="0" t="e">
        <f aca="false">WEEKDAY(A216,11)</f>
        <v>#VALUE!</v>
      </c>
    </row>
    <row r="217" customFormat="false" ht="12.75" hidden="false" customHeight="false" outlineLevel="0" collapsed="false">
      <c r="A217" s="0" t="s">
        <v>234</v>
      </c>
      <c r="B217" s="0" t="s">
        <v>6</v>
      </c>
      <c r="C217" s="0" t="n">
        <f aca="false">AVERAGEIFS(data!$D:$D,data!$A:$A,datewise!A217,data!$N:$N,datewise!B217)</f>
        <v>14.5933333333333</v>
      </c>
      <c r="D217" s="0" t="n">
        <f aca="false">AVERAGEIFS(data!$E:$E,data!$A:$A,datewise!A217,data!$N:$N,datewise!B217)</f>
        <v>69.5366666666667</v>
      </c>
      <c r="E217" s="0" t="n">
        <f aca="false">AVERAGEIFS(data!$F:$F,data!$A:$A,datewise!A217,data!$N:$N,datewise!B217)</f>
        <v>1.68536111111111</v>
      </c>
      <c r="F217" s="0" t="n">
        <f aca="false">AVERAGEIFS(data!$G:$G,data!$A:$A,datewise!A217,data!$N:$N,datewise!B217)</f>
        <v>7.795</v>
      </c>
      <c r="G217" s="0" t="n">
        <f aca="false">AVERAGEIFS(data!$H:$H,data!$A:$A,datewise!A217,data!$N:$N,datewise!B217)</f>
        <v>8.64216666666666</v>
      </c>
      <c r="H217" s="0" t="n">
        <f aca="false">SUMIFS(data!$I:$I,data!$A:$A,datewise!A217,data!$N:$N,datewise!B217)</f>
        <v>1481180.33899</v>
      </c>
      <c r="I217" s="0" t="n">
        <f aca="false">SUMIFS(data!$J:$J,data!$A:$A,datewise!A217,data!$N:$N,datewise!B217)</f>
        <v>893354.40728</v>
      </c>
      <c r="J217" s="0" t="n">
        <f aca="false">SUMIFS(data!$K:$K,data!$A:$A,datewise!A217,data!$N:$N,datewise!B217)</f>
        <v>861574.43221</v>
      </c>
      <c r="K217" s="0" t="e">
        <f aca="false">WEEKDAY(A217,11)</f>
        <v>#VALUE!</v>
      </c>
    </row>
    <row r="218" customFormat="false" ht="12.75" hidden="false" customHeight="false" outlineLevel="0" collapsed="false">
      <c r="A218" s="0" t="s">
        <v>235</v>
      </c>
      <c r="B218" s="0" t="s">
        <v>7</v>
      </c>
      <c r="C218" s="0" t="n">
        <f aca="false">AVERAGEIFS(data!$D:$D,data!$A:$A,datewise!A218,data!$N:$N,datewise!B218)</f>
        <v>14.7725</v>
      </c>
      <c r="D218" s="0" t="n">
        <f aca="false">AVERAGEIFS(data!$E:$E,data!$A:$A,datewise!A218,data!$N:$N,datewise!B218)</f>
        <v>65.5763888888889</v>
      </c>
      <c r="E218" s="0" t="n">
        <f aca="false">AVERAGEIFS(data!$F:$F,data!$A:$A,datewise!A218,data!$N:$N,datewise!B218)</f>
        <v>0.0816111111111111</v>
      </c>
      <c r="F218" s="0" t="n">
        <f aca="false">AVERAGEIFS(data!$G:$G,data!$A:$A,datewise!A218,data!$N:$N,datewise!B218)</f>
        <v>0.0449722222222222</v>
      </c>
      <c r="G218" s="0" t="n">
        <f aca="false">AVERAGEIFS(data!$H:$H,data!$A:$A,datewise!A218,data!$N:$N,datewise!B218)</f>
        <v>0.137111111111111</v>
      </c>
      <c r="H218" s="0" t="n">
        <f aca="false">SUMIFS(data!$I:$I,data!$A:$A,datewise!A218,data!$N:$N,datewise!B218)</f>
        <v>876831.8644</v>
      </c>
      <c r="I218" s="0" t="n">
        <f aca="false">SUMIFS(data!$J:$J,data!$A:$A,datewise!A218,data!$N:$N,datewise!B218)</f>
        <v>530815.80551</v>
      </c>
      <c r="J218" s="0" t="n">
        <f aca="false">SUMIFS(data!$K:$K,data!$A:$A,datewise!A218,data!$N:$N,datewise!B218)</f>
        <v>536860.94474</v>
      </c>
      <c r="K218" s="0" t="e">
        <f aca="false">WEEKDAY(A218,11)</f>
        <v>#VALUE!</v>
      </c>
    </row>
    <row r="219" customFormat="false" ht="12.75" hidden="false" customHeight="false" outlineLevel="0" collapsed="false">
      <c r="A219" s="0" t="s">
        <v>235</v>
      </c>
      <c r="B219" s="0" t="s">
        <v>4</v>
      </c>
      <c r="C219" s="0" t="n">
        <f aca="false">AVERAGEIFS(data!$D:$D,data!$A:$A,datewise!A219,data!$N:$N,datewise!B219)</f>
        <v>12.2958333333333</v>
      </c>
      <c r="D219" s="0" t="n">
        <f aca="false">AVERAGEIFS(data!$E:$E,data!$A:$A,datewise!A219,data!$N:$N,datewise!B219)</f>
        <v>62.4772222222222</v>
      </c>
      <c r="E219" s="0" t="n">
        <f aca="false">AVERAGEIFS(data!$F:$F,data!$A:$A,datewise!A219,data!$N:$N,datewise!B219)</f>
        <v>0.0835555555555556</v>
      </c>
      <c r="F219" s="0" t="n">
        <f aca="false">AVERAGEIFS(data!$G:$G,data!$A:$A,datewise!A219,data!$N:$N,datewise!B219)</f>
        <v>232.962305555556</v>
      </c>
      <c r="G219" s="0" t="n">
        <f aca="false">AVERAGEIFS(data!$H:$H,data!$A:$A,datewise!A219,data!$N:$N,datewise!B219)</f>
        <v>244.786083333333</v>
      </c>
      <c r="H219" s="0" t="n">
        <f aca="false">SUMIFS(data!$I:$I,data!$A:$A,datewise!A219,data!$N:$N,datewise!B219)</f>
        <v>997877.28814</v>
      </c>
      <c r="I219" s="0" t="n">
        <f aca="false">SUMIFS(data!$J:$J,data!$A:$A,datewise!A219,data!$N:$N,datewise!B219)</f>
        <v>640420.6687</v>
      </c>
      <c r="J219" s="0" t="n">
        <f aca="false">SUMIFS(data!$K:$K,data!$A:$A,datewise!A219,data!$N:$N,datewise!B219)</f>
        <v>470496.48242</v>
      </c>
      <c r="K219" s="0" t="e">
        <f aca="false">WEEKDAY(A219,11)</f>
        <v>#VALUE!</v>
      </c>
    </row>
    <row r="220" customFormat="false" ht="12.75" hidden="false" customHeight="false" outlineLevel="0" collapsed="false">
      <c r="A220" s="0" t="s">
        <v>235</v>
      </c>
      <c r="B220" s="0" t="s">
        <v>5</v>
      </c>
      <c r="C220" s="0" t="n">
        <f aca="false">AVERAGEIFS(data!$D:$D,data!$A:$A,datewise!A220,data!$N:$N,datewise!B220)</f>
        <v>15.1422222222222</v>
      </c>
      <c r="D220" s="0" t="n">
        <f aca="false">AVERAGEIFS(data!$E:$E,data!$A:$A,datewise!A220,data!$N:$N,datewise!B220)</f>
        <v>46.3027777777778</v>
      </c>
      <c r="E220" s="0" t="n">
        <f aca="false">AVERAGEIFS(data!$F:$F,data!$A:$A,datewise!A220,data!$N:$N,datewise!B220)</f>
        <v>0.0846111111111111</v>
      </c>
      <c r="F220" s="0" t="n">
        <f aca="false">AVERAGEIFS(data!$G:$G,data!$A:$A,datewise!A220,data!$N:$N,datewise!B220)</f>
        <v>548.075</v>
      </c>
      <c r="G220" s="0" t="n">
        <f aca="false">AVERAGEIFS(data!$H:$H,data!$A:$A,datewise!A220,data!$N:$N,datewise!B220)</f>
        <v>319.2425</v>
      </c>
      <c r="H220" s="0" t="n">
        <f aca="false">SUMIFS(data!$I:$I,data!$A:$A,datewise!A220,data!$N:$N,datewise!B220)</f>
        <v>1184686.77965</v>
      </c>
      <c r="I220" s="0" t="n">
        <f aca="false">SUMIFS(data!$J:$J,data!$A:$A,datewise!A220,data!$N:$N,datewise!B220)</f>
        <v>742920.36475</v>
      </c>
      <c r="J220" s="0" t="n">
        <f aca="false">SUMIFS(data!$K:$K,data!$A:$A,datewise!A220,data!$N:$N,datewise!B220)</f>
        <v>554210.41207</v>
      </c>
      <c r="K220" s="0" t="e">
        <f aca="false">WEEKDAY(A220,11)</f>
        <v>#VALUE!</v>
      </c>
    </row>
    <row r="221" customFormat="false" ht="12.75" hidden="false" customHeight="false" outlineLevel="0" collapsed="false">
      <c r="A221" s="0" t="s">
        <v>235</v>
      </c>
      <c r="B221" s="0" t="s">
        <v>6</v>
      </c>
      <c r="C221" s="0" t="n">
        <f aca="false">AVERAGEIFS(data!$D:$D,data!$A:$A,datewise!A221,data!$N:$N,datewise!B221)</f>
        <v>13.0830555555556</v>
      </c>
      <c r="D221" s="0" t="n">
        <f aca="false">AVERAGEIFS(data!$E:$E,data!$A:$A,datewise!A221,data!$N:$N,datewise!B221)</f>
        <v>57.0347222222222</v>
      </c>
      <c r="E221" s="0" t="n">
        <f aca="false">AVERAGEIFS(data!$F:$F,data!$A:$A,datewise!A221,data!$N:$N,datewise!B221)</f>
        <v>0.0837777777777778</v>
      </c>
      <c r="F221" s="0" t="n">
        <f aca="false">AVERAGEIFS(data!$G:$G,data!$A:$A,datewise!A221,data!$N:$N,datewise!B221)</f>
        <v>13.2898888888889</v>
      </c>
      <c r="G221" s="0" t="n">
        <f aca="false">AVERAGEIFS(data!$H:$H,data!$A:$A,datewise!A221,data!$N:$N,datewise!B221)</f>
        <v>15.3313333333333</v>
      </c>
      <c r="H221" s="0" t="n">
        <f aca="false">SUMIFS(data!$I:$I,data!$A:$A,datewise!A221,data!$N:$N,datewise!B221)</f>
        <v>1442037.96611</v>
      </c>
      <c r="I221" s="0" t="n">
        <f aca="false">SUMIFS(data!$J:$J,data!$A:$A,datewise!A221,data!$N:$N,datewise!B221)</f>
        <v>853750.75989</v>
      </c>
      <c r="J221" s="0" t="n">
        <f aca="false">SUMIFS(data!$K:$K,data!$A:$A,datewise!A221,data!$N:$N,datewise!B221)</f>
        <v>841069.98994</v>
      </c>
      <c r="K221" s="0" t="e">
        <f aca="false">WEEKDAY(A221,11)</f>
        <v>#VALUE!</v>
      </c>
    </row>
    <row r="222" customFormat="false" ht="12.75" hidden="false" customHeight="false" outlineLevel="0" collapsed="false">
      <c r="A222" s="0" t="s">
        <v>236</v>
      </c>
      <c r="B222" s="0" t="s">
        <v>7</v>
      </c>
      <c r="C222" s="0" t="n">
        <f aca="false">AVERAGEIFS(data!$D:$D,data!$A:$A,datewise!A222,data!$N:$N,datewise!B222)</f>
        <v>10.2897222222222</v>
      </c>
      <c r="D222" s="0" t="n">
        <f aca="false">AVERAGEIFS(data!$E:$E,data!$A:$A,datewise!A222,data!$N:$N,datewise!B222)</f>
        <v>67.6391666666667</v>
      </c>
      <c r="E222" s="0" t="n">
        <f aca="false">AVERAGEIFS(data!$F:$F,data!$A:$A,datewise!A222,data!$N:$N,datewise!B222)</f>
        <v>0.0868888888888889</v>
      </c>
      <c r="F222" s="0" t="n">
        <f aca="false">AVERAGEIFS(data!$G:$G,data!$A:$A,datewise!A222,data!$N:$N,datewise!B222)</f>
        <v>0.0502777777777778</v>
      </c>
      <c r="G222" s="0" t="n">
        <f aca="false">AVERAGEIFS(data!$H:$H,data!$A:$A,datewise!A222,data!$N:$N,datewise!B222)</f>
        <v>0.12925</v>
      </c>
      <c r="H222" s="0" t="n">
        <f aca="false">SUMIFS(data!$I:$I,data!$A:$A,datewise!A222,data!$N:$N,datewise!B222)</f>
        <v>847421.69494</v>
      </c>
      <c r="I222" s="0" t="n">
        <f aca="false">SUMIFS(data!$J:$J,data!$A:$A,datewise!A222,data!$N:$N,datewise!B222)</f>
        <v>507508.81457</v>
      </c>
      <c r="J222" s="0" t="n">
        <f aca="false">SUMIFS(data!$K:$K,data!$A:$A,datewise!A222,data!$N:$N,datewise!B222)</f>
        <v>533451.25628</v>
      </c>
      <c r="K222" s="0" t="e">
        <f aca="false">WEEKDAY(A222,11)</f>
        <v>#VALUE!</v>
      </c>
    </row>
    <row r="223" customFormat="false" ht="12.75" hidden="false" customHeight="false" outlineLevel="0" collapsed="false">
      <c r="A223" s="0" t="s">
        <v>236</v>
      </c>
      <c r="B223" s="0" t="s">
        <v>4</v>
      </c>
      <c r="C223" s="0" t="n">
        <f aca="false">AVERAGEIFS(data!$D:$D,data!$A:$A,datewise!A223,data!$N:$N,datewise!B223)</f>
        <v>9.57852777777778</v>
      </c>
      <c r="D223" s="0" t="n">
        <f aca="false">AVERAGEIFS(data!$E:$E,data!$A:$A,datewise!A223,data!$N:$N,datewise!B223)</f>
        <v>71.3088888888889</v>
      </c>
      <c r="E223" s="0" t="n">
        <f aca="false">AVERAGEIFS(data!$F:$F,data!$A:$A,datewise!A223,data!$N:$N,datewise!B223)</f>
        <v>0.0857777777777778</v>
      </c>
      <c r="F223" s="0" t="n">
        <f aca="false">AVERAGEIFS(data!$G:$G,data!$A:$A,datewise!A223,data!$N:$N,datewise!B223)</f>
        <v>228.416361111111</v>
      </c>
      <c r="G223" s="0" t="n">
        <f aca="false">AVERAGEIFS(data!$H:$H,data!$A:$A,datewise!A223,data!$N:$N,datewise!B223)</f>
        <v>48.6987777777778</v>
      </c>
      <c r="H223" s="0" t="n">
        <f aca="false">SUMIFS(data!$I:$I,data!$A:$A,datewise!A223,data!$N:$N,datewise!B223)</f>
        <v>953316.61015</v>
      </c>
      <c r="I223" s="0" t="n">
        <f aca="false">SUMIFS(data!$J:$J,data!$A:$A,datewise!A223,data!$N:$N,datewise!B223)</f>
        <v>572914.28571</v>
      </c>
      <c r="J223" s="0" t="n">
        <f aca="false">SUMIFS(data!$K:$K,data!$A:$A,datewise!A223,data!$N:$N,datewise!B223)</f>
        <v>481680.72362</v>
      </c>
      <c r="K223" s="0" t="e">
        <f aca="false">WEEKDAY(A223,11)</f>
        <v>#VALUE!</v>
      </c>
    </row>
    <row r="224" customFormat="false" ht="12.75" hidden="false" customHeight="false" outlineLevel="0" collapsed="false">
      <c r="A224" s="0" t="s">
        <v>236</v>
      </c>
      <c r="B224" s="0" t="s">
        <v>5</v>
      </c>
      <c r="C224" s="0" t="n">
        <f aca="false">AVERAGEIFS(data!$D:$D,data!$A:$A,datewise!A224,data!$N:$N,datewise!B224)</f>
        <v>16.6944444444444</v>
      </c>
      <c r="D224" s="0" t="n">
        <f aca="false">AVERAGEIFS(data!$E:$E,data!$A:$A,datewise!A224,data!$N:$N,datewise!B224)</f>
        <v>38.4277777777778</v>
      </c>
      <c r="E224" s="0" t="n">
        <f aca="false">AVERAGEIFS(data!$F:$F,data!$A:$A,datewise!A224,data!$N:$N,datewise!B224)</f>
        <v>0.0846666666666667</v>
      </c>
      <c r="F224" s="0" t="n">
        <f aca="false">AVERAGEIFS(data!$G:$G,data!$A:$A,datewise!A224,data!$N:$N,datewise!B224)</f>
        <v>537.369444444445</v>
      </c>
      <c r="G224" s="0" t="n">
        <f aca="false">AVERAGEIFS(data!$H:$H,data!$A:$A,datewise!A224,data!$N:$N,datewise!B224)</f>
        <v>159.512222222222</v>
      </c>
      <c r="H224" s="0" t="n">
        <f aca="false">SUMIFS(data!$I:$I,data!$A:$A,datewise!A224,data!$N:$N,datewise!B224)</f>
        <v>1181044.06782</v>
      </c>
      <c r="I224" s="0" t="n">
        <f aca="false">SUMIFS(data!$J:$J,data!$A:$A,datewise!A224,data!$N:$N,datewise!B224)</f>
        <v>703375.07601</v>
      </c>
      <c r="J224" s="0" t="n">
        <f aca="false">SUMIFS(data!$K:$K,data!$A:$A,datewise!A224,data!$N:$N,datewise!B224)</f>
        <v>612221.42712</v>
      </c>
      <c r="K224" s="0" t="e">
        <f aca="false">WEEKDAY(A224,11)</f>
        <v>#VALUE!</v>
      </c>
    </row>
    <row r="225" customFormat="false" ht="12.75" hidden="false" customHeight="false" outlineLevel="0" collapsed="false">
      <c r="A225" s="0" t="s">
        <v>236</v>
      </c>
      <c r="B225" s="0" t="s">
        <v>6</v>
      </c>
      <c r="C225" s="0" t="n">
        <f aca="false">AVERAGEIFS(data!$D:$D,data!$A:$A,datewise!A225,data!$N:$N,datewise!B225)</f>
        <v>13.9377777777778</v>
      </c>
      <c r="D225" s="0" t="n">
        <f aca="false">AVERAGEIFS(data!$E:$E,data!$A:$A,datewise!A225,data!$N:$N,datewise!B225)</f>
        <v>52.0297222222222</v>
      </c>
      <c r="E225" s="0" t="n">
        <f aca="false">AVERAGEIFS(data!$F:$F,data!$A:$A,datewise!A225,data!$N:$N,datewise!B225)</f>
        <v>0.0835</v>
      </c>
      <c r="F225" s="0" t="n">
        <f aca="false">AVERAGEIFS(data!$G:$G,data!$A:$A,datewise!A225,data!$N:$N,datewise!B225)</f>
        <v>14.7535555555556</v>
      </c>
      <c r="G225" s="0" t="n">
        <f aca="false">AVERAGEIFS(data!$H:$H,data!$A:$A,datewise!A225,data!$N:$N,datewise!B225)</f>
        <v>17.2115</v>
      </c>
      <c r="H225" s="0" t="n">
        <f aca="false">SUMIFS(data!$I:$I,data!$A:$A,datewise!A225,data!$N:$N,datewise!B225)</f>
        <v>1429480.67796</v>
      </c>
      <c r="I225" s="0" t="n">
        <f aca="false">SUMIFS(data!$J:$J,data!$A:$A,datewise!A225,data!$N:$N,datewise!B225)</f>
        <v>828437.68997</v>
      </c>
      <c r="J225" s="0" t="n">
        <f aca="false">SUMIFS(data!$K:$K,data!$A:$A,datewise!A225,data!$N:$N,datewise!B225)</f>
        <v>859160.44219</v>
      </c>
      <c r="K225" s="0" t="e">
        <f aca="false">WEEKDAY(A225,11)</f>
        <v>#VALUE!</v>
      </c>
    </row>
    <row r="226" customFormat="false" ht="12.75" hidden="false" customHeight="false" outlineLevel="0" collapsed="false">
      <c r="A226" s="0" t="s">
        <v>237</v>
      </c>
      <c r="B226" s="0" t="s">
        <v>7</v>
      </c>
      <c r="C226" s="0" t="n">
        <f aca="false">AVERAGEIFS(data!$D:$D,data!$A:$A,datewise!A226,data!$N:$N,datewise!B226)</f>
        <v>12.1533333333333</v>
      </c>
      <c r="D226" s="0" t="n">
        <f aca="false">AVERAGEIFS(data!$E:$E,data!$A:$A,datewise!A226,data!$N:$N,datewise!B226)</f>
        <v>67.2102777777778</v>
      </c>
      <c r="E226" s="0" t="n">
        <f aca="false">AVERAGEIFS(data!$F:$F,data!$A:$A,datewise!A226,data!$N:$N,datewise!B226)</f>
        <v>0.0845833333333334</v>
      </c>
      <c r="F226" s="0" t="n">
        <f aca="false">AVERAGEIFS(data!$G:$G,data!$A:$A,datewise!A226,data!$N:$N,datewise!B226)</f>
        <v>0.0503888888888889</v>
      </c>
      <c r="G226" s="0" t="n">
        <f aca="false">AVERAGEIFS(data!$H:$H,data!$A:$A,datewise!A226,data!$N:$N,datewise!B226)</f>
        <v>0.138527777777778</v>
      </c>
      <c r="H226" s="0" t="n">
        <f aca="false">SUMIFS(data!$I:$I,data!$A:$A,datewise!A226,data!$N:$N,datewise!B226)</f>
        <v>889797.96612</v>
      </c>
      <c r="I226" s="0" t="n">
        <f aca="false">SUMIFS(data!$J:$J,data!$A:$A,datewise!A226,data!$N:$N,datewise!B226)</f>
        <v>503317.93312</v>
      </c>
      <c r="J226" s="0" t="n">
        <f aca="false">SUMIFS(data!$K:$K,data!$A:$A,datewise!A226,data!$N:$N,datewise!B226)</f>
        <v>548218.85426</v>
      </c>
      <c r="K226" s="0" t="e">
        <f aca="false">WEEKDAY(A226,11)</f>
        <v>#VALUE!</v>
      </c>
    </row>
    <row r="227" customFormat="false" ht="12.75" hidden="false" customHeight="false" outlineLevel="0" collapsed="false">
      <c r="A227" s="0" t="s">
        <v>237</v>
      </c>
      <c r="B227" s="0" t="s">
        <v>4</v>
      </c>
      <c r="C227" s="0" t="n">
        <f aca="false">AVERAGEIFS(data!$D:$D,data!$A:$A,datewise!A227,data!$N:$N,datewise!B227)</f>
        <v>13.4341666666667</v>
      </c>
      <c r="D227" s="0" t="n">
        <f aca="false">AVERAGEIFS(data!$E:$E,data!$A:$A,datewise!A227,data!$N:$N,datewise!B227)</f>
        <v>60.0877777777778</v>
      </c>
      <c r="E227" s="0" t="n">
        <f aca="false">AVERAGEIFS(data!$F:$F,data!$A:$A,datewise!A227,data!$N:$N,datewise!B227)</f>
        <v>0.0848333333333333</v>
      </c>
      <c r="F227" s="0" t="n">
        <f aca="false">AVERAGEIFS(data!$G:$G,data!$A:$A,datewise!A227,data!$N:$N,datewise!B227)</f>
        <v>227.548666666667</v>
      </c>
      <c r="G227" s="0" t="n">
        <f aca="false">AVERAGEIFS(data!$H:$H,data!$A:$A,datewise!A227,data!$N:$N,datewise!B227)</f>
        <v>57.18275</v>
      </c>
      <c r="H227" s="0" t="n">
        <f aca="false">SUMIFS(data!$I:$I,data!$A:$A,datewise!A227,data!$N:$N,datewise!B227)</f>
        <v>898633.22034</v>
      </c>
      <c r="I227" s="0" t="n">
        <f aca="false">SUMIFS(data!$J:$J,data!$A:$A,datewise!A227,data!$N:$N,datewise!B227)</f>
        <v>489468.69301</v>
      </c>
      <c r="J227" s="0" t="n">
        <f aca="false">SUMIFS(data!$K:$K,data!$A:$A,datewise!A227,data!$N:$N,datewise!B227)</f>
        <v>468962.412058</v>
      </c>
      <c r="K227" s="0" t="e">
        <f aca="false">WEEKDAY(A227,11)</f>
        <v>#VALUE!</v>
      </c>
    </row>
    <row r="228" customFormat="false" ht="12.75" hidden="false" customHeight="false" outlineLevel="0" collapsed="false">
      <c r="A228" s="0" t="s">
        <v>237</v>
      </c>
      <c r="B228" s="0" t="s">
        <v>5</v>
      </c>
      <c r="C228" s="0" t="n">
        <f aca="false">AVERAGEIFS(data!$D:$D,data!$A:$A,datewise!A228,data!$N:$N,datewise!B228)</f>
        <v>17.8041666666667</v>
      </c>
      <c r="D228" s="0" t="n">
        <f aca="false">AVERAGEIFS(data!$E:$E,data!$A:$A,datewise!A228,data!$N:$N,datewise!B228)</f>
        <v>52.4052777777778</v>
      </c>
      <c r="E228" s="0" t="n">
        <f aca="false">AVERAGEIFS(data!$F:$F,data!$A:$A,datewise!A228,data!$N:$N,datewise!B228)</f>
        <v>0.0841666666666667</v>
      </c>
      <c r="F228" s="0" t="n">
        <f aca="false">AVERAGEIFS(data!$G:$G,data!$A:$A,datewise!A228,data!$N:$N,datewise!B228)</f>
        <v>532.219444444444</v>
      </c>
      <c r="G228" s="0" t="n">
        <f aca="false">AVERAGEIFS(data!$H:$H,data!$A:$A,datewise!A228,data!$N:$N,datewise!B228)</f>
        <v>168.481111111111</v>
      </c>
      <c r="H228" s="0" t="n">
        <f aca="false">SUMIFS(data!$I:$I,data!$A:$A,datewise!A228,data!$N:$N,datewise!B228)</f>
        <v>1130753.89832</v>
      </c>
      <c r="I228" s="0" t="n">
        <f aca="false">SUMIFS(data!$J:$J,data!$A:$A,datewise!A228,data!$N:$N,datewise!B228)</f>
        <v>639807.90274</v>
      </c>
      <c r="J228" s="0" t="n">
        <f aca="false">SUMIFS(data!$K:$K,data!$A:$A,datewise!A228,data!$N:$N,datewise!B228)</f>
        <v>603057.52765</v>
      </c>
      <c r="K228" s="0" t="e">
        <f aca="false">WEEKDAY(A228,11)</f>
        <v>#VALUE!</v>
      </c>
    </row>
    <row r="229" customFormat="false" ht="12.75" hidden="false" customHeight="false" outlineLevel="0" collapsed="false">
      <c r="A229" s="0" t="s">
        <v>237</v>
      </c>
      <c r="B229" s="0" t="s">
        <v>6</v>
      </c>
      <c r="C229" s="0" t="n">
        <f aca="false">AVERAGEIFS(data!$D:$D,data!$A:$A,datewise!A229,data!$N:$N,datewise!B229)</f>
        <v>14.4697222222222</v>
      </c>
      <c r="D229" s="0" t="n">
        <f aca="false">AVERAGEIFS(data!$E:$E,data!$A:$A,datewise!A229,data!$N:$N,datewise!B229)</f>
        <v>67.715</v>
      </c>
      <c r="E229" s="0" t="n">
        <f aca="false">AVERAGEIFS(data!$F:$F,data!$A:$A,datewise!A229,data!$N:$N,datewise!B229)</f>
        <v>0.0835277777777778</v>
      </c>
      <c r="F229" s="0" t="n">
        <f aca="false">AVERAGEIFS(data!$G:$G,data!$A:$A,datewise!A229,data!$N:$N,datewise!B229)</f>
        <v>16.8668888888889</v>
      </c>
      <c r="G229" s="0" t="n">
        <f aca="false">AVERAGEIFS(data!$H:$H,data!$A:$A,datewise!A229,data!$N:$N,datewise!B229)</f>
        <v>18.6125555555556</v>
      </c>
      <c r="H229" s="0" t="n">
        <f aca="false">SUMIFS(data!$I:$I,data!$A:$A,datewise!A229,data!$N:$N,datewise!B229)</f>
        <v>1401968.13562</v>
      </c>
      <c r="I229" s="0" t="n">
        <f aca="false">SUMIFS(data!$J:$J,data!$A:$A,datewise!A229,data!$N:$N,datewise!B229)</f>
        <v>825811.55013</v>
      </c>
      <c r="J229" s="0" t="n">
        <f aca="false">SUMIFS(data!$K:$K,data!$A:$A,datewise!A229,data!$N:$N,datewise!B229)</f>
        <v>859860.90451</v>
      </c>
      <c r="K229" s="0" t="e">
        <f aca="false">WEEKDAY(A229,11)</f>
        <v>#VALUE!</v>
      </c>
    </row>
    <row r="230" customFormat="false" ht="12.75" hidden="false" customHeight="false" outlineLevel="0" collapsed="false">
      <c r="A230" s="0" t="s">
        <v>238</v>
      </c>
      <c r="B230" s="0" t="s">
        <v>7</v>
      </c>
      <c r="C230" s="0" t="n">
        <f aca="false">AVERAGEIFS(data!$D:$D,data!$A:$A,datewise!A230,data!$N:$N,datewise!B230)</f>
        <v>14.5347222222222</v>
      </c>
      <c r="D230" s="0" t="n">
        <f aca="false">AVERAGEIFS(data!$E:$E,data!$A:$A,datewise!A230,data!$N:$N,datewise!B230)</f>
        <v>61.2555555555556</v>
      </c>
      <c r="E230" s="0" t="n">
        <f aca="false">AVERAGEIFS(data!$F:$F,data!$A:$A,datewise!A230,data!$N:$N,datewise!B230)</f>
        <v>0.0805</v>
      </c>
      <c r="F230" s="0" t="n">
        <f aca="false">AVERAGEIFS(data!$G:$G,data!$A:$A,datewise!A230,data!$N:$N,datewise!B230)</f>
        <v>0.0464166666666667</v>
      </c>
      <c r="G230" s="0" t="n">
        <f aca="false">AVERAGEIFS(data!$H:$H,data!$A:$A,datewise!A230,data!$N:$N,datewise!B230)</f>
        <v>0.141472222222222</v>
      </c>
      <c r="H230" s="0" t="n">
        <f aca="false">SUMIFS(data!$I:$I,data!$A:$A,datewise!A230,data!$N:$N,datewise!B230)</f>
        <v>866025.76273</v>
      </c>
      <c r="I230" s="0" t="n">
        <f aca="false">SUMIFS(data!$J:$J,data!$A:$A,datewise!A230,data!$N:$N,datewise!B230)</f>
        <v>517218.23707</v>
      </c>
      <c r="J230" s="0" t="n">
        <f aca="false">SUMIFS(data!$K:$K,data!$A:$A,datewise!A230,data!$N:$N,datewise!B230)</f>
        <v>537775.59801</v>
      </c>
      <c r="K230" s="0" t="e">
        <f aca="false">WEEKDAY(A230,11)</f>
        <v>#VALUE!</v>
      </c>
    </row>
    <row r="231" customFormat="false" ht="12.75" hidden="false" customHeight="false" outlineLevel="0" collapsed="false">
      <c r="A231" s="0" t="s">
        <v>238</v>
      </c>
      <c r="B231" s="0" t="s">
        <v>4</v>
      </c>
      <c r="C231" s="0" t="n">
        <f aca="false">AVERAGEIFS(data!$D:$D,data!$A:$A,datewise!A231,data!$N:$N,datewise!B231)</f>
        <v>14.3491666666667</v>
      </c>
      <c r="D231" s="0" t="n">
        <f aca="false">AVERAGEIFS(data!$E:$E,data!$A:$A,datewise!A231,data!$N:$N,datewise!B231)</f>
        <v>65.8436111111111</v>
      </c>
      <c r="E231" s="0" t="n">
        <f aca="false">AVERAGEIFS(data!$F:$F,data!$A:$A,datewise!A231,data!$N:$N,datewise!B231)</f>
        <v>0.08125</v>
      </c>
      <c r="F231" s="0" t="n">
        <f aca="false">AVERAGEIFS(data!$G:$G,data!$A:$A,datewise!A231,data!$N:$N,datewise!B231)</f>
        <v>220.562666666667</v>
      </c>
      <c r="G231" s="0" t="n">
        <f aca="false">AVERAGEIFS(data!$H:$H,data!$A:$A,datewise!A231,data!$N:$N,datewise!B231)</f>
        <v>80.84975</v>
      </c>
      <c r="H231" s="0" t="n">
        <f aca="false">SUMIFS(data!$I:$I,data!$A:$A,datewise!A231,data!$N:$N,datewise!B231)</f>
        <v>995619.66104</v>
      </c>
      <c r="I231" s="0" t="n">
        <f aca="false">SUMIFS(data!$J:$J,data!$A:$A,datewise!A231,data!$N:$N,datewise!B231)</f>
        <v>621654.71127</v>
      </c>
      <c r="J231" s="0" t="n">
        <f aca="false">SUMIFS(data!$K:$K,data!$A:$A,datewise!A231,data!$N:$N,datewise!B231)</f>
        <v>481397.06533</v>
      </c>
      <c r="K231" s="0" t="e">
        <f aca="false">WEEKDAY(A231,11)</f>
        <v>#VALUE!</v>
      </c>
    </row>
    <row r="232" customFormat="false" ht="12.75" hidden="false" customHeight="false" outlineLevel="0" collapsed="false">
      <c r="A232" s="0" t="s">
        <v>238</v>
      </c>
      <c r="B232" s="0" t="s">
        <v>5</v>
      </c>
      <c r="C232" s="0" t="n">
        <f aca="false">AVERAGEIFS(data!$D:$D,data!$A:$A,datewise!A232,data!$N:$N,datewise!B232)</f>
        <v>16.8261111111111</v>
      </c>
      <c r="D232" s="0" t="n">
        <f aca="false">AVERAGEIFS(data!$E:$E,data!$A:$A,datewise!A232,data!$N:$N,datewise!B232)</f>
        <v>58.13</v>
      </c>
      <c r="E232" s="0" t="n">
        <f aca="false">AVERAGEIFS(data!$F:$F,data!$A:$A,datewise!A232,data!$N:$N,datewise!B232)</f>
        <v>0.0827777777777778</v>
      </c>
      <c r="F232" s="0" t="n">
        <f aca="false">AVERAGEIFS(data!$G:$G,data!$A:$A,datewise!A232,data!$N:$N,datewise!B232)</f>
        <v>547.408333333333</v>
      </c>
      <c r="G232" s="0" t="n">
        <f aca="false">AVERAGEIFS(data!$H:$H,data!$A:$A,datewise!A232,data!$N:$N,datewise!B232)</f>
        <v>183.4425</v>
      </c>
      <c r="H232" s="0" t="n">
        <f aca="false">SUMIFS(data!$I:$I,data!$A:$A,datewise!A232,data!$N:$N,datewise!B232)</f>
        <v>1215872.54235</v>
      </c>
      <c r="I232" s="0" t="n">
        <f aca="false">SUMIFS(data!$J:$J,data!$A:$A,datewise!A232,data!$N:$N,datewise!B232)</f>
        <v>749266.86931</v>
      </c>
      <c r="J232" s="0" t="n">
        <f aca="false">SUMIFS(data!$K:$K,data!$A:$A,datewise!A232,data!$N:$N,datewise!B232)</f>
        <v>588417.28644</v>
      </c>
      <c r="K232" s="0" t="e">
        <f aca="false">WEEKDAY(A232,11)</f>
        <v>#VALUE!</v>
      </c>
    </row>
    <row r="233" customFormat="false" ht="12.75" hidden="false" customHeight="false" outlineLevel="0" collapsed="false">
      <c r="A233" s="0" t="s">
        <v>238</v>
      </c>
      <c r="B233" s="0" t="s">
        <v>6</v>
      </c>
      <c r="C233" s="0" t="n">
        <f aca="false">AVERAGEIFS(data!$D:$D,data!$A:$A,datewise!A233,data!$N:$N,datewise!B233)</f>
        <v>14.7580555555556</v>
      </c>
      <c r="D233" s="0" t="n">
        <f aca="false">AVERAGEIFS(data!$E:$E,data!$A:$A,datewise!A233,data!$N:$N,datewise!B233)</f>
        <v>62.9380555555556</v>
      </c>
      <c r="E233" s="0" t="n">
        <f aca="false">AVERAGEIFS(data!$F:$F,data!$A:$A,datewise!A233,data!$N:$N,datewise!B233)</f>
        <v>0.08175</v>
      </c>
      <c r="F233" s="0" t="n">
        <f aca="false">AVERAGEIFS(data!$G:$G,data!$A:$A,datewise!A233,data!$N:$N,datewise!B233)</f>
        <v>13.1931388888889</v>
      </c>
      <c r="G233" s="0" t="n">
        <f aca="false">AVERAGEIFS(data!$H:$H,data!$A:$A,datewise!A233,data!$N:$N,datewise!B233)</f>
        <v>15.0348055555555</v>
      </c>
      <c r="H233" s="0" t="n">
        <f aca="false">SUMIFS(data!$I:$I,data!$A:$A,datewise!A233,data!$N:$N,datewise!B233)</f>
        <v>1437187.11864</v>
      </c>
      <c r="I233" s="0" t="n">
        <f aca="false">SUMIFS(data!$J:$J,data!$A:$A,datewise!A233,data!$N:$N,datewise!B233)</f>
        <v>866206.68695</v>
      </c>
      <c r="J233" s="0" t="n">
        <f aca="false">SUMIFS(data!$K:$K,data!$A:$A,datewise!A233,data!$N:$N,datewise!B233)</f>
        <v>846378.45226</v>
      </c>
      <c r="K233" s="0" t="e">
        <f aca="false">WEEKDAY(A233,11)</f>
        <v>#VALUE!</v>
      </c>
    </row>
    <row r="234" customFormat="false" ht="12.75" hidden="false" customHeight="false" outlineLevel="0" collapsed="false">
      <c r="A234" s="0" t="s">
        <v>239</v>
      </c>
      <c r="B234" s="0" t="s">
        <v>7</v>
      </c>
      <c r="C234" s="0" t="n">
        <f aca="false">AVERAGEIFS(data!$D:$D,data!$A:$A,datewise!A234,data!$N:$N,datewise!B234)</f>
        <v>14.3869444444444</v>
      </c>
      <c r="D234" s="0" t="n">
        <f aca="false">AVERAGEIFS(data!$E:$E,data!$A:$A,datewise!A234,data!$N:$N,datewise!B234)</f>
        <v>60.6633333333333</v>
      </c>
      <c r="E234" s="0" t="n">
        <f aca="false">AVERAGEIFS(data!$F:$F,data!$A:$A,datewise!A234,data!$N:$N,datewise!B234)</f>
        <v>0.0826388888888889</v>
      </c>
      <c r="F234" s="0" t="n">
        <f aca="false">AVERAGEIFS(data!$G:$G,data!$A:$A,datewise!A234,data!$N:$N,datewise!B234)</f>
        <v>0.0545833333333333</v>
      </c>
      <c r="G234" s="0" t="n">
        <f aca="false">AVERAGEIFS(data!$H:$H,data!$A:$A,datewise!A234,data!$N:$N,datewise!B234)</f>
        <v>0.1235</v>
      </c>
      <c r="H234" s="0" t="n">
        <f aca="false">SUMIFS(data!$I:$I,data!$A:$A,datewise!A234,data!$N:$N,datewise!B234)</f>
        <v>862968.81359</v>
      </c>
      <c r="I234" s="0" t="n">
        <f aca="false">SUMIFS(data!$J:$J,data!$A:$A,datewise!A234,data!$N:$N,datewise!B234)</f>
        <v>520541.03343</v>
      </c>
      <c r="J234" s="0" t="n">
        <f aca="false">SUMIFS(data!$K:$K,data!$A:$A,datewise!A234,data!$N:$N,datewise!B234)</f>
        <v>533844.90452</v>
      </c>
      <c r="K234" s="0" t="e">
        <f aca="false">WEEKDAY(A234,11)</f>
        <v>#VALUE!</v>
      </c>
    </row>
    <row r="235" customFormat="false" ht="12.75" hidden="false" customHeight="false" outlineLevel="0" collapsed="false">
      <c r="A235" s="0" t="s">
        <v>239</v>
      </c>
      <c r="B235" s="0" t="s">
        <v>4</v>
      </c>
      <c r="C235" s="0" t="n">
        <f aca="false">AVERAGEIFS(data!$D:$D,data!$A:$A,datewise!A235,data!$N:$N,datewise!B235)</f>
        <v>14.7566666666667</v>
      </c>
      <c r="D235" s="0" t="n">
        <f aca="false">AVERAGEIFS(data!$E:$E,data!$A:$A,datewise!A235,data!$N:$N,datewise!B235)</f>
        <v>58.8519444444444</v>
      </c>
      <c r="E235" s="0" t="n">
        <f aca="false">AVERAGEIFS(data!$F:$F,data!$A:$A,datewise!A235,data!$N:$N,datewise!B235)</f>
        <v>0.0842222222222222</v>
      </c>
      <c r="F235" s="0" t="n">
        <f aca="false">AVERAGEIFS(data!$G:$G,data!$A:$A,datewise!A235,data!$N:$N,datewise!B235)</f>
        <v>228.462083333333</v>
      </c>
      <c r="G235" s="0" t="n">
        <f aca="false">AVERAGEIFS(data!$H:$H,data!$A:$A,datewise!A235,data!$N:$N,datewise!B235)</f>
        <v>83.1449444444444</v>
      </c>
      <c r="H235" s="0" t="n">
        <f aca="false">SUMIFS(data!$I:$I,data!$A:$A,datewise!A235,data!$N:$N,datewise!B235)</f>
        <v>992013.55931</v>
      </c>
      <c r="I235" s="0" t="n">
        <f aca="false">SUMIFS(data!$J:$J,data!$A:$A,datewise!A235,data!$N:$N,datewise!B235)</f>
        <v>619411.55012</v>
      </c>
      <c r="J235" s="0" t="n">
        <f aca="false">SUMIFS(data!$K:$K,data!$A:$A,datewise!A235,data!$N:$N,datewise!B235)</f>
        <v>478548.90449</v>
      </c>
      <c r="K235" s="0" t="e">
        <f aca="false">WEEKDAY(A235,11)</f>
        <v>#VALUE!</v>
      </c>
    </row>
    <row r="236" customFormat="false" ht="12.75" hidden="false" customHeight="false" outlineLevel="0" collapsed="false">
      <c r="A236" s="0" t="s">
        <v>239</v>
      </c>
      <c r="B236" s="0" t="s">
        <v>5</v>
      </c>
      <c r="C236" s="0" t="n">
        <f aca="false">AVERAGEIFS(data!$D:$D,data!$A:$A,datewise!A236,data!$N:$N,datewise!B236)</f>
        <v>18.4555555555556</v>
      </c>
      <c r="D236" s="0" t="n">
        <f aca="false">AVERAGEIFS(data!$E:$E,data!$A:$A,datewise!A236,data!$N:$N,datewise!B236)</f>
        <v>49.3725</v>
      </c>
      <c r="E236" s="0" t="n">
        <f aca="false">AVERAGEIFS(data!$F:$F,data!$A:$A,datewise!A236,data!$N:$N,datewise!B236)</f>
        <v>0.0823333333333333</v>
      </c>
      <c r="F236" s="0" t="n">
        <f aca="false">AVERAGEIFS(data!$G:$G,data!$A:$A,datewise!A236,data!$N:$N,datewise!B236)</f>
        <v>522.036111111111</v>
      </c>
      <c r="G236" s="0" t="n">
        <f aca="false">AVERAGEIFS(data!$H:$H,data!$A:$A,datewise!A236,data!$N:$N,datewise!B236)</f>
        <v>219.554166666667</v>
      </c>
      <c r="H236" s="0" t="n">
        <f aca="false">SUMIFS(data!$I:$I,data!$A:$A,datewise!A236,data!$N:$N,datewise!B236)</f>
        <v>1205627.7966</v>
      </c>
      <c r="I236" s="0" t="n">
        <f aca="false">SUMIFS(data!$J:$J,data!$A:$A,datewise!A236,data!$N:$N,datewise!B236)</f>
        <v>742048.63221</v>
      </c>
      <c r="J236" s="0" t="n">
        <f aca="false">SUMIFS(data!$K:$K,data!$A:$A,datewise!A236,data!$N:$N,datewise!B236)</f>
        <v>582315.73868</v>
      </c>
      <c r="K236" s="0" t="e">
        <f aca="false">WEEKDAY(A236,11)</f>
        <v>#VALUE!</v>
      </c>
    </row>
    <row r="237" customFormat="false" ht="12.75" hidden="false" customHeight="false" outlineLevel="0" collapsed="false">
      <c r="A237" s="0" t="s">
        <v>239</v>
      </c>
      <c r="B237" s="0" t="s">
        <v>6</v>
      </c>
      <c r="C237" s="0" t="n">
        <f aca="false">AVERAGEIFS(data!$D:$D,data!$A:$A,datewise!A237,data!$N:$N,datewise!B237)</f>
        <v>14.1091666666667</v>
      </c>
      <c r="D237" s="0" t="n">
        <f aca="false">AVERAGEIFS(data!$E:$E,data!$A:$A,datewise!A237,data!$N:$N,datewise!B237)</f>
        <v>68.5225</v>
      </c>
      <c r="E237" s="0" t="n">
        <f aca="false">AVERAGEIFS(data!$F:$F,data!$A:$A,datewise!A237,data!$N:$N,datewise!B237)</f>
        <v>0.0826666666666667</v>
      </c>
      <c r="F237" s="0" t="n">
        <f aca="false">AVERAGEIFS(data!$G:$G,data!$A:$A,datewise!A237,data!$N:$N,datewise!B237)</f>
        <v>6.46444444444445</v>
      </c>
      <c r="G237" s="0" t="n">
        <f aca="false">AVERAGEIFS(data!$H:$H,data!$A:$A,datewise!A237,data!$N:$N,datewise!B237)</f>
        <v>6.29458333333333</v>
      </c>
      <c r="H237" s="0" t="n">
        <f aca="false">SUMIFS(data!$I:$I,data!$A:$A,datewise!A237,data!$N:$N,datewise!B237)</f>
        <v>1429218.30508</v>
      </c>
      <c r="I237" s="0" t="n">
        <f aca="false">SUMIFS(data!$J:$J,data!$A:$A,datewise!A237,data!$N:$N,datewise!B237)</f>
        <v>855880.85108</v>
      </c>
      <c r="J237" s="0" t="n">
        <f aca="false">SUMIFS(data!$K:$K,data!$A:$A,datewise!A237,data!$N:$N,datewise!B237)</f>
        <v>842100.4221</v>
      </c>
      <c r="K237" s="0" t="e">
        <f aca="false">WEEKDAY(A237,11)</f>
        <v>#VALUE!</v>
      </c>
    </row>
    <row r="238" customFormat="false" ht="12.75" hidden="false" customHeight="false" outlineLevel="0" collapsed="false">
      <c r="A238" s="85" t="s">
        <v>247</v>
      </c>
      <c r="B238" s="0" t="s">
        <v>7</v>
      </c>
      <c r="C238" s="0" t="n">
        <f aca="false">AVERAGEIFS(data!$D:$D,data!$A:$A,datewise!A238,data!$N:$N,datewise!B238)</f>
        <v>11.5955555555556</v>
      </c>
      <c r="D238" s="0" t="n">
        <f aca="false">AVERAGEIFS(data!$E:$E,data!$A:$A,datewise!A238,data!$N:$N,datewise!B238)</f>
        <v>87.0472222222222</v>
      </c>
      <c r="E238" s="0" t="n">
        <f aca="false">AVERAGEIFS(data!$F:$F,data!$A:$A,datewise!A238,data!$N:$N,datewise!B238)</f>
        <v>0.0921666666666667</v>
      </c>
      <c r="F238" s="0" t="n">
        <f aca="false">AVERAGEIFS(data!$G:$G,data!$A:$A,datewise!A238,data!$N:$N,datewise!B238)</f>
        <v>0.0375833333333333</v>
      </c>
      <c r="G238" s="0" t="n">
        <f aca="false">AVERAGEIFS(data!$H:$H,data!$A:$A,datewise!A238,data!$N:$N,datewise!B238)</f>
        <v>0.130944444444444</v>
      </c>
      <c r="H238" s="0" t="n">
        <f aca="false">SUMIFS(data!$I:$I,data!$A:$A,datewise!A238,data!$N:$N,datewise!B238)</f>
        <v>860746.21276</v>
      </c>
      <c r="I238" s="0" t="n">
        <f aca="false">SUMIFS(data!$J:$J,data!$A:$A,datewise!A238,data!$N:$N,datewise!B238)</f>
        <v>526349.99998</v>
      </c>
      <c r="J238" s="0" t="n">
        <f aca="false">SUMIFS(data!$K:$K,data!$A:$A,datewise!A238,data!$N:$N,datewise!B238)</f>
        <v>525158.70966</v>
      </c>
      <c r="K238" s="0" t="n">
        <f aca="false">WEEKDAY(A238,11)</f>
        <v>2</v>
      </c>
    </row>
    <row r="239" customFormat="false" ht="12.75" hidden="false" customHeight="false" outlineLevel="0" collapsed="false">
      <c r="A239" s="85" t="s">
        <v>247</v>
      </c>
      <c r="B239" s="0" t="s">
        <v>4</v>
      </c>
      <c r="C239" s="0" t="n">
        <f aca="false">AVERAGEIFS(data!$D:$D,data!$A:$A,datewise!A239,data!$N:$N,datewise!B239)</f>
        <v>12.4655555555556</v>
      </c>
      <c r="D239" s="0" t="n">
        <f aca="false">AVERAGEIFS(data!$E:$E,data!$A:$A,datewise!A239,data!$N:$N,datewise!B239)</f>
        <v>81.6825</v>
      </c>
      <c r="E239" s="0" t="n">
        <f aca="false">AVERAGEIFS(data!$F:$F,data!$A:$A,datewise!A239,data!$N:$N,datewise!B239)</f>
        <v>0.0894444444444445</v>
      </c>
      <c r="F239" s="0" t="n">
        <f aca="false">AVERAGEIFS(data!$G:$G,data!$A:$A,datewise!A239,data!$N:$N,datewise!B239)</f>
        <v>235.821944444444</v>
      </c>
      <c r="G239" s="0" t="n">
        <f aca="false">AVERAGEIFS(data!$H:$H,data!$A:$A,datewise!A239,data!$N:$N,datewise!B239)</f>
        <v>117.163194444444</v>
      </c>
      <c r="H239" s="0" t="n">
        <f aca="false">SUMIFS(data!$I:$I,data!$A:$A,datewise!A239,data!$N:$N,datewise!B239)</f>
        <v>996853.78721</v>
      </c>
      <c r="I239" s="0" t="n">
        <f aca="false">SUMIFS(data!$J:$J,data!$A:$A,datewise!A239,data!$N:$N,datewise!B239)</f>
        <v>619521.95124</v>
      </c>
      <c r="J239" s="0" t="n">
        <f aca="false">SUMIFS(data!$K:$K,data!$A:$A,datewise!A239,data!$N:$N,datewise!B239)</f>
        <v>491208.38709</v>
      </c>
      <c r="K239" s="0" t="n">
        <f aca="false">WEEKDAY(A239,11)</f>
        <v>2</v>
      </c>
    </row>
    <row r="240" customFormat="false" ht="12.75" hidden="false" customHeight="false" outlineLevel="0" collapsed="false">
      <c r="A240" s="85" t="s">
        <v>247</v>
      </c>
      <c r="B240" s="0" t="s">
        <v>5</v>
      </c>
      <c r="C240" s="0" t="n">
        <f aca="false">AVERAGEIFS(data!$D:$D,data!$A:$A,datewise!A240,data!$N:$N,datewise!B240)</f>
        <v>20.8672222222222</v>
      </c>
      <c r="D240" s="0" t="n">
        <f aca="false">AVERAGEIFS(data!$E:$E,data!$A:$A,datewise!A240,data!$N:$N,datewise!B240)</f>
        <v>55.7613888888889</v>
      </c>
      <c r="E240" s="0" t="n">
        <f aca="false">AVERAGEIFS(data!$F:$F,data!$A:$A,datewise!A240,data!$N:$N,datewise!B240)</f>
        <v>0.0853611111111111</v>
      </c>
      <c r="F240" s="0" t="n">
        <f aca="false">AVERAGEIFS(data!$G:$G,data!$A:$A,datewise!A240,data!$N:$N,datewise!B240)</f>
        <v>542.338888888889</v>
      </c>
      <c r="G240" s="0" t="n">
        <f aca="false">AVERAGEIFS(data!$H:$H,data!$A:$A,datewise!A240,data!$N:$N,datewise!B240)</f>
        <v>163.288888888889</v>
      </c>
      <c r="H240" s="0" t="n">
        <f aca="false">SUMIFS(data!$I:$I,data!$A:$A,datewise!A240,data!$N:$N,datewise!B240)</f>
        <v>1192166.80849</v>
      </c>
      <c r="I240" s="0" t="n">
        <f aca="false">SUMIFS(data!$J:$J,data!$A:$A,datewise!A240,data!$N:$N,datewise!B240)</f>
        <v>718598.78049</v>
      </c>
      <c r="J240" s="0" t="n">
        <f aca="false">SUMIFS(data!$K:$K,data!$A:$A,datewise!A240,data!$N:$N,datewise!B240)</f>
        <v>606884.51611</v>
      </c>
      <c r="K240" s="0" t="n">
        <f aca="false">WEEKDAY(A240,11)</f>
        <v>2</v>
      </c>
    </row>
    <row r="241" customFormat="false" ht="12.75" hidden="false" customHeight="false" outlineLevel="0" collapsed="false">
      <c r="A241" s="85" t="s">
        <v>247</v>
      </c>
      <c r="B241" s="0" t="s">
        <v>6</v>
      </c>
      <c r="C241" s="0" t="n">
        <f aca="false">AVERAGEIFS(data!$D:$D,data!$A:$A,datewise!A241,data!$N:$N,datewise!B241)</f>
        <v>16.3936111111111</v>
      </c>
      <c r="D241" s="0" t="n">
        <f aca="false">AVERAGEIFS(data!$E:$E,data!$A:$A,datewise!A241,data!$N:$N,datewise!B241)</f>
        <v>73.4530555555556</v>
      </c>
      <c r="E241" s="0" t="n">
        <f aca="false">AVERAGEIFS(data!$F:$F,data!$A:$A,datewise!A241,data!$N:$N,datewise!B241)</f>
        <v>0.0831944444444444</v>
      </c>
      <c r="F241" s="0" t="n">
        <f aca="false">AVERAGEIFS(data!$G:$G,data!$A:$A,datewise!A241,data!$N:$N,datewise!B241)</f>
        <v>11.6420555555556</v>
      </c>
      <c r="G241" s="0" t="n">
        <f aca="false">AVERAGEIFS(data!$H:$H,data!$A:$A,datewise!A241,data!$N:$N,datewise!B241)</f>
        <v>13.16925</v>
      </c>
      <c r="H241" s="0" t="n">
        <f aca="false">SUMIFS(data!$I:$I,data!$A:$A,datewise!A241,data!$N:$N,datewise!B241)</f>
        <v>1435097.87235</v>
      </c>
      <c r="I241" s="0" t="n">
        <f aca="false">SUMIFS(data!$J:$J,data!$A:$A,datewise!A241,data!$N:$N,datewise!B241)</f>
        <v>864417.07318</v>
      </c>
      <c r="J241" s="0" t="n">
        <f aca="false">SUMIFS(data!$K:$K,data!$A:$A,datewise!A241,data!$N:$N,datewise!B241)</f>
        <v>836198.70966</v>
      </c>
      <c r="K241" s="0" t="n">
        <f aca="false">WEEKDAY(A241,11)</f>
        <v>2</v>
      </c>
    </row>
    <row r="242" customFormat="false" ht="12.75" hidden="false" customHeight="false" outlineLevel="0" collapsed="false">
      <c r="A242" s="85" t="s">
        <v>258</v>
      </c>
      <c r="B242" s="0" t="s">
        <v>7</v>
      </c>
      <c r="C242" s="0" t="n">
        <f aca="false">AVERAGEIFS(data!$D:$D,data!$A:$A,datewise!A242,data!$N:$N,datewise!B242)</f>
        <v>13.7672222222222</v>
      </c>
      <c r="D242" s="0" t="n">
        <f aca="false">AVERAGEIFS(data!$E:$E,data!$A:$A,datewise!A242,data!$N:$N,datewise!B242)</f>
        <v>83.9083333333334</v>
      </c>
      <c r="E242" s="0" t="n">
        <f aca="false">AVERAGEIFS(data!$F:$F,data!$A:$A,datewise!A242,data!$N:$N,datewise!B242)</f>
        <v>0.0856666666666667</v>
      </c>
      <c r="F242" s="0" t="n">
        <f aca="false">AVERAGEIFS(data!$G:$G,data!$A:$A,datewise!A242,data!$N:$N,datewise!B242)</f>
        <v>0.0303611111111111</v>
      </c>
      <c r="G242" s="0" t="n">
        <f aca="false">AVERAGEIFS(data!$H:$H,data!$A:$A,datewise!A242,data!$N:$N,datewise!B242)</f>
        <v>0.133916666666667</v>
      </c>
      <c r="H242" s="0" t="n">
        <f aca="false">SUMIFS(data!$I:$I,data!$A:$A,datewise!A242,data!$N:$N,datewise!B242)</f>
        <v>864343.14894</v>
      </c>
      <c r="I242" s="0" t="n">
        <f aca="false">SUMIFS(data!$J:$J,data!$A:$A,datewise!A242,data!$N:$N,datewise!B242)</f>
        <v>526331.70733</v>
      </c>
      <c r="J242" s="0" t="n">
        <f aca="false">SUMIFS(data!$K:$K,data!$A:$A,datewise!A242,data!$N:$N,datewise!B242)</f>
        <v>530181.29035</v>
      </c>
      <c r="K242" s="0" t="n">
        <f aca="false">WEEKDAY(A242,11)</f>
        <v>5</v>
      </c>
    </row>
    <row r="243" customFormat="false" ht="12.75" hidden="false" customHeight="false" outlineLevel="0" collapsed="false">
      <c r="A243" s="85" t="s">
        <v>258</v>
      </c>
      <c r="B243" s="0" t="s">
        <v>4</v>
      </c>
      <c r="C243" s="0" t="n">
        <f aca="false">AVERAGEIFS(data!$D:$D,data!$A:$A,datewise!A243,data!$N:$N,datewise!B243)</f>
        <v>14.2536111111111</v>
      </c>
      <c r="D243" s="0" t="n">
        <f aca="false">AVERAGEIFS(data!$E:$E,data!$A:$A,datewise!A243,data!$N:$N,datewise!B243)</f>
        <v>83.4333333333333</v>
      </c>
      <c r="E243" s="0" t="n">
        <f aca="false">AVERAGEIFS(data!$F:$F,data!$A:$A,datewise!A243,data!$N:$N,datewise!B243)</f>
        <v>0.0828611111111111</v>
      </c>
      <c r="F243" s="0" t="n">
        <f aca="false">AVERAGEIFS(data!$G:$G,data!$A:$A,datewise!A243,data!$N:$N,datewise!B243)</f>
        <v>240.097166666667</v>
      </c>
      <c r="G243" s="0" t="n">
        <f aca="false">AVERAGEIFS(data!$H:$H,data!$A:$A,datewise!A243,data!$N:$N,datewise!B243)</f>
        <v>52.0913888888889</v>
      </c>
      <c r="H243" s="0" t="n">
        <f aca="false">SUMIFS(data!$I:$I,data!$A:$A,datewise!A243,data!$N:$N,datewise!B243)</f>
        <v>980964.76594</v>
      </c>
      <c r="I243" s="0" t="n">
        <f aca="false">SUMIFS(data!$J:$J,data!$A:$A,datewise!A243,data!$N:$N,datewise!B243)</f>
        <v>642739.02439</v>
      </c>
      <c r="J243" s="0" t="n">
        <f aca="false">SUMIFS(data!$K:$K,data!$A:$A,datewise!A243,data!$N:$N,datewise!B243)</f>
        <v>481755.48389</v>
      </c>
      <c r="K243" s="0" t="n">
        <f aca="false">WEEKDAY(A243,11)</f>
        <v>5</v>
      </c>
    </row>
    <row r="244" customFormat="false" ht="12.75" hidden="false" customHeight="false" outlineLevel="0" collapsed="false">
      <c r="A244" s="85" t="s">
        <v>258</v>
      </c>
      <c r="B244" s="0" t="s">
        <v>5</v>
      </c>
      <c r="C244" s="0" t="n">
        <f aca="false">AVERAGEIFS(data!$D:$D,data!$A:$A,datewise!A244,data!$N:$N,datewise!B244)</f>
        <v>20.7822222222222</v>
      </c>
      <c r="D244" s="0" t="n">
        <f aca="false">AVERAGEIFS(data!$E:$E,data!$A:$A,datewise!A244,data!$N:$N,datewise!B244)</f>
        <v>61.6530555555556</v>
      </c>
      <c r="E244" s="0" t="n">
        <f aca="false">AVERAGEIFS(data!$F:$F,data!$A:$A,datewise!A244,data!$N:$N,datewise!B244)</f>
        <v>1.09622222222222</v>
      </c>
      <c r="F244" s="0" t="n">
        <f aca="false">AVERAGEIFS(data!$G:$G,data!$A:$A,datewise!A244,data!$N:$N,datewise!B244)</f>
        <v>536.152777777778</v>
      </c>
      <c r="G244" s="0" t="n">
        <f aca="false">AVERAGEIFS(data!$H:$H,data!$A:$A,datewise!A244,data!$N:$N,datewise!B244)</f>
        <v>177.835</v>
      </c>
      <c r="H244" s="0" t="n">
        <f aca="false">SUMIFS(data!$I:$I,data!$A:$A,datewise!A244,data!$N:$N,datewise!B244)</f>
        <v>1165021.2766</v>
      </c>
      <c r="I244" s="0" t="n">
        <f aca="false">SUMIFS(data!$J:$J,data!$A:$A,datewise!A244,data!$N:$N,datewise!B244)</f>
        <v>785348.78049</v>
      </c>
      <c r="J244" s="0" t="n">
        <f aca="false">SUMIFS(data!$K:$K,data!$A:$A,datewise!A244,data!$N:$N,datewise!B244)</f>
        <v>584053.54837</v>
      </c>
      <c r="K244" s="0" t="n">
        <f aca="false">WEEKDAY(A244,11)</f>
        <v>5</v>
      </c>
    </row>
    <row r="245" customFormat="false" ht="12.75" hidden="false" customHeight="false" outlineLevel="0" collapsed="false">
      <c r="A245" s="85" t="s">
        <v>258</v>
      </c>
      <c r="B245" s="0" t="s">
        <v>6</v>
      </c>
      <c r="C245" s="0" t="n">
        <f aca="false">AVERAGEIFS(data!$D:$D,data!$A:$A,datewise!A245,data!$N:$N,datewise!B245)</f>
        <v>15.7680555555556</v>
      </c>
      <c r="D245" s="0" t="n">
        <f aca="false">AVERAGEIFS(data!$E:$E,data!$A:$A,datewise!A245,data!$N:$N,datewise!B245)</f>
        <v>80.1427777777778</v>
      </c>
      <c r="E245" s="0" t="n">
        <f aca="false">AVERAGEIFS(data!$F:$F,data!$A:$A,datewise!A245,data!$N:$N,datewise!B245)</f>
        <v>4.91391666666667</v>
      </c>
      <c r="F245" s="0" t="n">
        <f aca="false">AVERAGEIFS(data!$G:$G,data!$A:$A,datewise!A245,data!$N:$N,datewise!B245)</f>
        <v>10.2448611111111</v>
      </c>
      <c r="G245" s="0" t="n">
        <f aca="false">AVERAGEIFS(data!$H:$H,data!$A:$A,datewise!A245,data!$N:$N,datewise!B245)</f>
        <v>10.1524166666667</v>
      </c>
      <c r="H245" s="0" t="n">
        <f aca="false">SUMIFS(data!$I:$I,data!$A:$A,datewise!A245,data!$N:$N,datewise!B245)</f>
        <v>1452506.5532</v>
      </c>
      <c r="I245" s="0" t="n">
        <f aca="false">SUMIFS(data!$J:$J,data!$A:$A,datewise!A245,data!$N:$N,datewise!B245)</f>
        <v>864910.97561</v>
      </c>
      <c r="J245" s="0" t="n">
        <f aca="false">SUMIFS(data!$K:$K,data!$A:$A,datewise!A245,data!$N:$N,datewise!B245)</f>
        <v>849501.29036</v>
      </c>
      <c r="K245" s="0" t="n">
        <f aca="false">WEEKDAY(A245,11)</f>
        <v>5</v>
      </c>
    </row>
    <row r="246" customFormat="false" ht="12.75" hidden="false" customHeight="false" outlineLevel="0" collapsed="false">
      <c r="A246" s="85" t="s">
        <v>269</v>
      </c>
      <c r="B246" s="0" t="s">
        <v>7</v>
      </c>
      <c r="C246" s="0" t="n">
        <f aca="false">AVERAGEIFS(data!$D:$D,data!$A:$A,datewise!A246,data!$N:$N,datewise!B246)</f>
        <v>13.3352777777778</v>
      </c>
      <c r="D246" s="0" t="n">
        <f aca="false">AVERAGEIFS(data!$E:$E,data!$A:$A,datewise!A246,data!$N:$N,datewise!B246)</f>
        <v>86.6111111111111</v>
      </c>
      <c r="E246" s="0" t="n">
        <f aca="false">AVERAGEIFS(data!$F:$F,data!$A:$A,datewise!A246,data!$N:$N,datewise!B246)</f>
        <v>4.91083333333333</v>
      </c>
      <c r="F246" s="0" t="n">
        <f aca="false">AVERAGEIFS(data!$G:$G,data!$A:$A,datewise!A246,data!$N:$N,datewise!B246)</f>
        <v>0.0326944444444444</v>
      </c>
      <c r="G246" s="0" t="n">
        <f aca="false">AVERAGEIFS(data!$H:$H,data!$A:$A,datewise!A246,data!$N:$N,datewise!B246)</f>
        <v>0.116</v>
      </c>
      <c r="H246" s="0" t="n">
        <f aca="false">SUMIFS(data!$I:$I,data!$A:$A,datewise!A246,data!$N:$N,datewise!B246)</f>
        <v>872413.27661</v>
      </c>
      <c r="I246" s="0" t="n">
        <f aca="false">SUMIFS(data!$J:$J,data!$A:$A,datewise!A246,data!$N:$N,datewise!B246)</f>
        <v>526313.41466</v>
      </c>
      <c r="J246" s="0" t="n">
        <f aca="false">SUMIFS(data!$K:$K,data!$A:$A,datewise!A246,data!$N:$N,datewise!B246)</f>
        <v>541875.48388</v>
      </c>
      <c r="K246" s="0" t="n">
        <f aca="false">WEEKDAY(A246,11)</f>
        <v>5</v>
      </c>
    </row>
    <row r="247" customFormat="false" ht="12.75" hidden="false" customHeight="false" outlineLevel="0" collapsed="false">
      <c r="A247" s="85" t="s">
        <v>269</v>
      </c>
      <c r="B247" s="0" t="s">
        <v>4</v>
      </c>
      <c r="C247" s="0" t="n">
        <f aca="false">AVERAGEIFS(data!$D:$D,data!$A:$A,datewise!A247,data!$N:$N,datewise!B247)</f>
        <v>14.0608333333333</v>
      </c>
      <c r="D247" s="0" t="n">
        <f aca="false">AVERAGEIFS(data!$E:$E,data!$A:$A,datewise!A247,data!$N:$N,datewise!B247)</f>
        <v>82.1313888888889</v>
      </c>
      <c r="E247" s="0" t="n">
        <f aca="false">AVERAGEIFS(data!$F:$F,data!$A:$A,datewise!A247,data!$N:$N,datewise!B247)</f>
        <v>4.91127777777778</v>
      </c>
      <c r="F247" s="0" t="n">
        <f aca="false">AVERAGEIFS(data!$G:$G,data!$A:$A,datewise!A247,data!$N:$N,datewise!B247)</f>
        <v>232.858833333333</v>
      </c>
      <c r="G247" s="0" t="n">
        <f aca="false">AVERAGEIFS(data!$H:$H,data!$A:$A,datewise!A247,data!$N:$N,datewise!B247)</f>
        <v>58.0350555555556</v>
      </c>
      <c r="H247" s="0" t="n">
        <f aca="false">SUMIFS(data!$I:$I,data!$A:$A,datewise!A247,data!$N:$N,datewise!B247)</f>
        <v>987980.93617</v>
      </c>
      <c r="I247" s="0" t="n">
        <f aca="false">SUMIFS(data!$J:$J,data!$A:$A,datewise!A247,data!$N:$N,datewise!B247)</f>
        <v>653410.97561</v>
      </c>
      <c r="J247" s="0" t="n">
        <f aca="false">SUMIFS(data!$K:$K,data!$A:$A,datewise!A247,data!$N:$N,datewise!B247)</f>
        <v>478788.38709</v>
      </c>
      <c r="K247" s="0" t="n">
        <f aca="false">WEEKDAY(A247,11)</f>
        <v>5</v>
      </c>
    </row>
    <row r="248" customFormat="false" ht="12.75" hidden="false" customHeight="false" outlineLevel="0" collapsed="false">
      <c r="A248" s="85" t="s">
        <v>269</v>
      </c>
      <c r="B248" s="0" t="s">
        <v>5</v>
      </c>
      <c r="C248" s="0" t="n">
        <f aca="false">AVERAGEIFS(data!$D:$D,data!$A:$A,datewise!A248,data!$N:$N,datewise!B248)</f>
        <v>22.3997222222222</v>
      </c>
      <c r="D248" s="0" t="n">
        <f aca="false">AVERAGEIFS(data!$E:$E,data!$A:$A,datewise!A248,data!$N:$N,datewise!B248)</f>
        <v>44.8958333333333</v>
      </c>
      <c r="E248" s="0" t="n">
        <f aca="false">AVERAGEIFS(data!$F:$F,data!$A:$A,datewise!A248,data!$N:$N,datewise!B248)</f>
        <v>4.91777777777778</v>
      </c>
      <c r="F248" s="0" t="n">
        <f aca="false">AVERAGEIFS(data!$G:$G,data!$A:$A,datewise!A248,data!$N:$N,datewise!B248)</f>
        <v>538.572222222222</v>
      </c>
      <c r="G248" s="0" t="n">
        <f aca="false">AVERAGEIFS(data!$H:$H,data!$A:$A,datewise!A248,data!$N:$N,datewise!B248)</f>
        <v>221.067222222222</v>
      </c>
      <c r="H248" s="0" t="n">
        <f aca="false">SUMIFS(data!$I:$I,data!$A:$A,datewise!A248,data!$N:$N,datewise!B248)</f>
        <v>1184354.04251</v>
      </c>
      <c r="I248" s="0" t="n">
        <f aca="false">SUMIFS(data!$J:$J,data!$A:$A,datewise!A248,data!$N:$N,datewise!B248)</f>
        <v>784031.7073</v>
      </c>
      <c r="J248" s="0" t="n">
        <f aca="false">SUMIFS(data!$K:$K,data!$A:$A,datewise!A248,data!$N:$N,datewise!B248)</f>
        <v>573956.12904</v>
      </c>
      <c r="K248" s="0" t="n">
        <f aca="false">WEEKDAY(A248,11)</f>
        <v>5</v>
      </c>
    </row>
    <row r="249" customFormat="false" ht="12.75" hidden="false" customHeight="false" outlineLevel="0" collapsed="false">
      <c r="A249" s="85" t="s">
        <v>269</v>
      </c>
      <c r="B249" s="0" t="s">
        <v>6</v>
      </c>
      <c r="C249" s="0" t="n">
        <f aca="false">AVERAGEIFS(data!$D:$D,data!$A:$A,datewise!A249,data!$N:$N,datewise!B249)</f>
        <v>17.3038888888889</v>
      </c>
      <c r="D249" s="0" t="n">
        <f aca="false">AVERAGEIFS(data!$E:$E,data!$A:$A,datewise!A249,data!$N:$N,datewise!B249)</f>
        <v>70.8333333333333</v>
      </c>
      <c r="E249" s="0" t="n">
        <f aca="false">AVERAGEIFS(data!$F:$F,data!$A:$A,datewise!A249,data!$N:$N,datewise!B249)</f>
        <v>4.915</v>
      </c>
      <c r="F249" s="0" t="n">
        <f aca="false">AVERAGEIFS(data!$G:$G,data!$A:$A,datewise!A249,data!$N:$N,datewise!B249)</f>
        <v>14.9330833333333</v>
      </c>
      <c r="G249" s="0" t="n">
        <f aca="false">AVERAGEIFS(data!$H:$H,data!$A:$A,datewise!A249,data!$N:$N,datewise!B249)</f>
        <v>16.3269444444444</v>
      </c>
      <c r="H249" s="0" t="n">
        <f aca="false">SUMIFS(data!$I:$I,data!$A:$A,datewise!A249,data!$N:$N,datewise!B249)</f>
        <v>1430765.61701</v>
      </c>
      <c r="I249" s="0" t="n">
        <f aca="false">SUMIFS(data!$J:$J,data!$A:$A,datewise!A249,data!$N:$N,datewise!B249)</f>
        <v>842813.41462</v>
      </c>
      <c r="J249" s="0" t="n">
        <f aca="false">SUMIFS(data!$K:$K,data!$A:$A,datewise!A249,data!$N:$N,datewise!B249)</f>
        <v>842278.0645</v>
      </c>
      <c r="K249" s="0" t="n">
        <f aca="false">WEEKDAY(A249,11)</f>
        <v>5</v>
      </c>
    </row>
    <row r="250" customFormat="false" ht="12.75" hidden="false" customHeight="false" outlineLevel="0" collapsed="false">
      <c r="A250" s="85" t="s">
        <v>272</v>
      </c>
      <c r="B250" s="0" t="s">
        <v>7</v>
      </c>
      <c r="C250" s="0" t="n">
        <f aca="false">AVERAGEIFS(data!$D:$D,data!$A:$A,datewise!A250,data!$N:$N,datewise!B250)</f>
        <v>14.8761111111111</v>
      </c>
      <c r="D250" s="0" t="n">
        <f aca="false">AVERAGEIFS(data!$E:$E,data!$A:$A,datewise!A250,data!$N:$N,datewise!B250)</f>
        <v>87.3333333333333</v>
      </c>
      <c r="E250" s="0" t="n">
        <f aca="false">AVERAGEIFS(data!$F:$F,data!$A:$A,datewise!A250,data!$N:$N,datewise!B250)</f>
        <v>4.90958333333333</v>
      </c>
      <c r="F250" s="0" t="n">
        <f aca="false">AVERAGEIFS(data!$G:$G,data!$A:$A,datewise!A250,data!$N:$N,datewise!B250)</f>
        <v>0.0286111111111111</v>
      </c>
      <c r="G250" s="0" t="n">
        <f aca="false">AVERAGEIFS(data!$H:$H,data!$A:$A,datewise!A250,data!$N:$N,datewise!B250)</f>
        <v>0.114277777777778</v>
      </c>
      <c r="H250" s="0" t="n">
        <f aca="false">SUMIFS(data!$I:$I,data!$A:$A,datewise!A250,data!$N:$N,datewise!B250)</f>
        <v>869674.21274</v>
      </c>
      <c r="I250" s="0" t="n">
        <f aca="false">SUMIFS(data!$J:$J,data!$A:$A,datewise!A250,data!$N:$N,datewise!B250)</f>
        <v>489062.1951</v>
      </c>
      <c r="J250" s="0" t="n">
        <f aca="false">SUMIFS(data!$K:$K,data!$A:$A,datewise!A250,data!$N:$N,datewise!B250)</f>
        <v>534106.4516</v>
      </c>
      <c r="K250" s="0" t="n">
        <f aca="false">WEEKDAY(A250,11)</f>
        <v>1</v>
      </c>
    </row>
    <row r="251" customFormat="false" ht="12.75" hidden="false" customHeight="false" outlineLevel="0" collapsed="false">
      <c r="A251" s="85" t="s">
        <v>272</v>
      </c>
      <c r="B251" s="0" t="s">
        <v>4</v>
      </c>
      <c r="C251" s="0" t="n">
        <f aca="false">AVERAGEIFS(data!$D:$D,data!$A:$A,datewise!A251,data!$N:$N,datewise!B251)</f>
        <v>14.7586111111111</v>
      </c>
      <c r="D251" s="0" t="n">
        <f aca="false">AVERAGEIFS(data!$E:$E,data!$A:$A,datewise!A251,data!$N:$N,datewise!B251)</f>
        <v>74.8358333333334</v>
      </c>
      <c r="E251" s="0" t="n">
        <f aca="false">AVERAGEIFS(data!$F:$F,data!$A:$A,datewise!A251,data!$N:$N,datewise!B251)</f>
        <v>4.91355555555556</v>
      </c>
      <c r="F251" s="0" t="n">
        <f aca="false">AVERAGEIFS(data!$G:$G,data!$A:$A,datewise!A251,data!$N:$N,datewise!B251)</f>
        <v>49.4160555555555</v>
      </c>
      <c r="G251" s="0" t="n">
        <f aca="false">AVERAGEIFS(data!$H:$H,data!$A:$A,datewise!A251,data!$N:$N,datewise!B251)</f>
        <v>47.9683888888889</v>
      </c>
      <c r="H251" s="0" t="n">
        <f aca="false">SUMIFS(data!$I:$I,data!$A:$A,datewise!A251,data!$N:$N,datewise!B251)</f>
        <v>968648.17022</v>
      </c>
      <c r="I251" s="0" t="n">
        <f aca="false">SUMIFS(data!$J:$J,data!$A:$A,datewise!A251,data!$N:$N,datewise!B251)</f>
        <v>552212.19512</v>
      </c>
      <c r="J251" s="0" t="n">
        <f aca="false">SUMIFS(data!$K:$K,data!$A:$A,datewise!A251,data!$N:$N,datewise!B251)</f>
        <v>480036.7742</v>
      </c>
      <c r="K251" s="0" t="n">
        <f aca="false">WEEKDAY(A251,11)</f>
        <v>1</v>
      </c>
    </row>
    <row r="252" customFormat="false" ht="12.75" hidden="false" customHeight="false" outlineLevel="0" collapsed="false">
      <c r="A252" s="85" t="s">
        <v>272</v>
      </c>
      <c r="B252" s="0" t="s">
        <v>5</v>
      </c>
      <c r="C252" s="0" t="n">
        <f aca="false">AVERAGEIFS(data!$D:$D,data!$A:$A,datewise!A252,data!$N:$N,datewise!B252)</f>
        <v>15.3380555555556</v>
      </c>
      <c r="D252" s="0" t="n">
        <f aca="false">AVERAGEIFS(data!$E:$E,data!$A:$A,datewise!A252,data!$N:$N,datewise!B252)</f>
        <v>61.3911111111111</v>
      </c>
      <c r="E252" s="0" t="n">
        <f aca="false">AVERAGEIFS(data!$F:$F,data!$A:$A,datewise!A252,data!$N:$N,datewise!B252)</f>
        <v>4.91813888888889</v>
      </c>
      <c r="F252" s="0" t="n">
        <f aca="false">AVERAGEIFS(data!$G:$G,data!$A:$A,datewise!A252,data!$N:$N,datewise!B252)</f>
        <v>414.319444444445</v>
      </c>
      <c r="G252" s="0" t="n">
        <f aca="false">AVERAGEIFS(data!$H:$H,data!$A:$A,datewise!A252,data!$N:$N,datewise!B252)</f>
        <v>387.608333333333</v>
      </c>
      <c r="H252" s="0" t="n">
        <f aca="false">SUMIFS(data!$I:$I,data!$A:$A,datewise!A252,data!$N:$N,datewise!B252)</f>
        <v>1195010.04253</v>
      </c>
      <c r="I252" s="0" t="n">
        <f aca="false">SUMIFS(data!$J:$J,data!$A:$A,datewise!A252,data!$N:$N,datewise!B252)</f>
        <v>688298.78047</v>
      </c>
      <c r="J252" s="0" t="n">
        <f aca="false">SUMIFS(data!$K:$K,data!$A:$A,datewise!A252,data!$N:$N,datewise!B252)</f>
        <v>611053.54837</v>
      </c>
      <c r="K252" s="0" t="n">
        <f aca="false">WEEKDAY(A252,11)</f>
        <v>1</v>
      </c>
    </row>
    <row r="253" customFormat="false" ht="12.75" hidden="false" customHeight="false" outlineLevel="0" collapsed="false">
      <c r="A253" s="85" t="s">
        <v>272</v>
      </c>
      <c r="B253" s="0" t="s">
        <v>6</v>
      </c>
      <c r="C253" s="0" t="n">
        <f aca="false">AVERAGEIFS(data!$D:$D,data!$A:$A,datewise!A253,data!$N:$N,datewise!B253)</f>
        <v>13.8380555555556</v>
      </c>
      <c r="D253" s="0" t="n">
        <f aca="false">AVERAGEIFS(data!$E:$E,data!$A:$A,datewise!A253,data!$N:$N,datewise!B253)</f>
        <v>58.2186111111111</v>
      </c>
      <c r="E253" s="0" t="n">
        <f aca="false">AVERAGEIFS(data!$F:$F,data!$A:$A,datewise!A253,data!$N:$N,datewise!B253)</f>
        <v>4.92061111111111</v>
      </c>
      <c r="F253" s="0" t="n">
        <f aca="false">AVERAGEIFS(data!$G:$G,data!$A:$A,datewise!A253,data!$N:$N,datewise!B253)</f>
        <v>19.6961944444444</v>
      </c>
      <c r="G253" s="0" t="n">
        <f aca="false">AVERAGEIFS(data!$H:$H,data!$A:$A,datewise!A253,data!$N:$N,datewise!B253)</f>
        <v>22.5523611111111</v>
      </c>
      <c r="H253" s="0" t="n">
        <f aca="false">SUMIFS(data!$I:$I,data!$A:$A,datewise!A253,data!$N:$N,datewise!B253)</f>
        <v>1430397.95746</v>
      </c>
      <c r="I253" s="0" t="n">
        <f aca="false">SUMIFS(data!$J:$J,data!$A:$A,datewise!A253,data!$N:$N,datewise!B253)</f>
        <v>820101.21952</v>
      </c>
      <c r="J253" s="0" t="n">
        <f aca="false">SUMIFS(data!$K:$K,data!$A:$A,datewise!A253,data!$N:$N,datewise!B253)</f>
        <v>849460.64516</v>
      </c>
      <c r="K253" s="0" t="n">
        <f aca="false">WEEKDAY(A253,11)</f>
        <v>1</v>
      </c>
    </row>
    <row r="254" customFormat="false" ht="12.75" hidden="false" customHeight="false" outlineLevel="0" collapsed="false">
      <c r="A254" s="85" t="s">
        <v>273</v>
      </c>
      <c r="B254" s="0" t="s">
        <v>7</v>
      </c>
      <c r="C254" s="0" t="n">
        <f aca="false">AVERAGEIFS(data!$D:$D,data!$A:$A,datewise!A254,data!$N:$N,datewise!B254)</f>
        <v>12.4211111111111</v>
      </c>
      <c r="D254" s="0" t="n">
        <f aca="false">AVERAGEIFS(data!$E:$E,data!$A:$A,datewise!A254,data!$N:$N,datewise!B254)</f>
        <v>63.0086111111111</v>
      </c>
      <c r="E254" s="0" t="n">
        <f aca="false">AVERAGEIFS(data!$F:$F,data!$A:$A,datewise!A254,data!$N:$N,datewise!B254)</f>
        <v>4.92</v>
      </c>
      <c r="F254" s="0" t="n">
        <f aca="false">AVERAGEIFS(data!$G:$G,data!$A:$A,datewise!A254,data!$N:$N,datewise!B254)</f>
        <v>0.0341388888888889</v>
      </c>
      <c r="G254" s="0" t="n">
        <f aca="false">AVERAGEIFS(data!$H:$H,data!$A:$A,datewise!A254,data!$N:$N,datewise!B254)</f>
        <v>0.120361111111111</v>
      </c>
      <c r="H254" s="0" t="n">
        <f aca="false">SUMIFS(data!$I:$I,data!$A:$A,datewise!A254,data!$N:$N,datewise!B254)</f>
        <v>870342.12768</v>
      </c>
      <c r="I254" s="0" t="n">
        <f aca="false">SUMIFS(data!$J:$J,data!$A:$A,datewise!A254,data!$N:$N,datewise!B254)</f>
        <v>493507.31709</v>
      </c>
      <c r="J254" s="0" t="n">
        <f aca="false">SUMIFS(data!$K:$K,data!$A:$A,datewise!A254,data!$N:$N,datewise!B254)</f>
        <v>536974.83873</v>
      </c>
      <c r="K254" s="0" t="n">
        <f aca="false">WEEKDAY(A254,11)</f>
        <v>3</v>
      </c>
    </row>
    <row r="255" customFormat="false" ht="12.75" hidden="false" customHeight="false" outlineLevel="0" collapsed="false">
      <c r="A255" s="85" t="s">
        <v>273</v>
      </c>
      <c r="B255" s="0" t="s">
        <v>4</v>
      </c>
      <c r="C255" s="0" t="n">
        <f aca="false">AVERAGEIFS(data!$D:$D,data!$A:$A,datewise!A255,data!$N:$N,datewise!B255)</f>
        <v>12.9138888888889</v>
      </c>
      <c r="D255" s="0" t="n">
        <f aca="false">AVERAGEIFS(data!$E:$E,data!$A:$A,datewise!A255,data!$N:$N,datewise!B255)</f>
        <v>56.0088888888889</v>
      </c>
      <c r="E255" s="0" t="n">
        <f aca="false">AVERAGEIFS(data!$F:$F,data!$A:$A,datewise!A255,data!$N:$N,datewise!B255)</f>
        <v>4.91944444444445</v>
      </c>
      <c r="F255" s="0" t="n">
        <f aca="false">AVERAGEIFS(data!$G:$G,data!$A:$A,datewise!A255,data!$N:$N,datewise!B255)</f>
        <v>262.746027777778</v>
      </c>
      <c r="G255" s="0" t="n">
        <f aca="false">AVERAGEIFS(data!$H:$H,data!$A:$A,datewise!A255,data!$N:$N,datewise!B255)</f>
        <v>81.3386111111111</v>
      </c>
      <c r="H255" s="0" t="n">
        <f aca="false">SUMIFS(data!$I:$I,data!$A:$A,datewise!A255,data!$N:$N,datewise!B255)</f>
        <v>893186.04258</v>
      </c>
      <c r="I255" s="0" t="n">
        <f aca="false">SUMIFS(data!$J:$J,data!$A:$A,datewise!A255,data!$N:$N,datewise!B255)</f>
        <v>469130.4878</v>
      </c>
      <c r="J255" s="0" t="n">
        <f aca="false">SUMIFS(data!$K:$K,data!$A:$A,datewise!A255,data!$N:$N,datewise!B255)</f>
        <v>457989.677404</v>
      </c>
      <c r="K255" s="0" t="n">
        <f aca="false">WEEKDAY(A255,11)</f>
        <v>3</v>
      </c>
    </row>
    <row r="256" customFormat="false" ht="12.75" hidden="false" customHeight="false" outlineLevel="0" collapsed="false">
      <c r="A256" s="85" t="s">
        <v>273</v>
      </c>
      <c r="B256" s="0" t="s">
        <v>5</v>
      </c>
      <c r="C256" s="0" t="n">
        <f aca="false">AVERAGEIFS(data!$D:$D,data!$A:$A,datewise!A256,data!$N:$N,datewise!B256)</f>
        <v>15.5605555555556</v>
      </c>
      <c r="D256" s="0" t="n">
        <f aca="false">AVERAGEIFS(data!$E:$E,data!$A:$A,datewise!A256,data!$N:$N,datewise!B256)</f>
        <v>49.0377777777778</v>
      </c>
      <c r="E256" s="0" t="n">
        <f aca="false">AVERAGEIFS(data!$F:$F,data!$A:$A,datewise!A256,data!$N:$N,datewise!B256)</f>
        <v>4.91944444444444</v>
      </c>
      <c r="F256" s="0" t="n">
        <f aca="false">AVERAGEIFS(data!$G:$G,data!$A:$A,datewise!A256,data!$N:$N,datewise!B256)</f>
        <v>593.111111111111</v>
      </c>
      <c r="G256" s="0" t="n">
        <f aca="false">AVERAGEIFS(data!$H:$H,data!$A:$A,datewise!A256,data!$N:$N,datewise!B256)</f>
        <v>268.366111111111</v>
      </c>
      <c r="H256" s="0" t="n">
        <f aca="false">SUMIFS(data!$I:$I,data!$A:$A,datewise!A256,data!$N:$N,datewise!B256)</f>
        <v>1102752.00002</v>
      </c>
      <c r="I256" s="0" t="n">
        <f aca="false">SUMIFS(data!$J:$J,data!$A:$A,datewise!A256,data!$N:$N,datewise!B256)</f>
        <v>619701.2195</v>
      </c>
      <c r="J256" s="0" t="n">
        <f aca="false">SUMIFS(data!$K:$K,data!$A:$A,datewise!A256,data!$N:$N,datewise!B256)</f>
        <v>586503.87096</v>
      </c>
      <c r="K256" s="0" t="n">
        <f aca="false">WEEKDAY(A256,11)</f>
        <v>3</v>
      </c>
    </row>
    <row r="257" customFormat="false" ht="12.75" hidden="false" customHeight="false" outlineLevel="0" collapsed="false">
      <c r="A257" s="85" t="s">
        <v>273</v>
      </c>
      <c r="B257" s="0" t="s">
        <v>6</v>
      </c>
      <c r="C257" s="0" t="n">
        <f aca="false">AVERAGEIFS(data!$D:$D,data!$A:$A,datewise!A257,data!$N:$N,datewise!B257)</f>
        <v>13.6994444444444</v>
      </c>
      <c r="D257" s="0" t="n">
        <f aca="false">AVERAGEIFS(data!$E:$E,data!$A:$A,datewise!A257,data!$N:$N,datewise!B257)</f>
        <v>59.6827777777778</v>
      </c>
      <c r="E257" s="0" t="n">
        <f aca="false">AVERAGEIFS(data!$F:$F,data!$A:$A,datewise!A257,data!$N:$N,datewise!B257)</f>
        <v>1.01352777777778</v>
      </c>
      <c r="F257" s="0" t="n">
        <f aca="false">AVERAGEIFS(data!$G:$G,data!$A:$A,datewise!A257,data!$N:$N,datewise!B257)</f>
        <v>19.1650277777778</v>
      </c>
      <c r="G257" s="0" t="n">
        <f aca="false">AVERAGEIFS(data!$H:$H,data!$A:$A,datewise!A257,data!$N:$N,datewise!B257)</f>
        <v>22.1721111111111</v>
      </c>
      <c r="H257" s="0" t="n">
        <f aca="false">SUMIFS(data!$I:$I,data!$A:$A,datewise!A257,data!$N:$N,datewise!B257)</f>
        <v>1384471.14896</v>
      </c>
      <c r="I257" s="0" t="n">
        <f aca="false">SUMIFS(data!$J:$J,data!$A:$A,datewise!A257,data!$N:$N,datewise!B257)</f>
        <v>804018.2927</v>
      </c>
      <c r="J257" s="0" t="n">
        <f aca="false">SUMIFS(data!$K:$K,data!$A:$A,datewise!A257,data!$N:$N,datewise!B257)</f>
        <v>831971.61292</v>
      </c>
      <c r="K257" s="0" t="n">
        <f aca="false">WEEKDAY(A257,11)</f>
        <v>3</v>
      </c>
    </row>
    <row r="258" customFormat="false" ht="12.75" hidden="false" customHeight="false" outlineLevel="0" collapsed="false">
      <c r="A258" s="85" t="s">
        <v>274</v>
      </c>
      <c r="B258" s="0" t="s">
        <v>7</v>
      </c>
      <c r="C258" s="0" t="n">
        <f aca="false">AVERAGEIFS(data!$D:$D,data!$A:$A,datewise!A258,data!$N:$N,datewise!B258)</f>
        <v>12.7733333333333</v>
      </c>
      <c r="D258" s="0" t="n">
        <f aca="false">AVERAGEIFS(data!$E:$E,data!$A:$A,datewise!A258,data!$N:$N,datewise!B258)</f>
        <v>72.2211111111111</v>
      </c>
      <c r="E258" s="0" t="n">
        <f aca="false">AVERAGEIFS(data!$F:$F,data!$A:$A,datewise!A258,data!$N:$N,datewise!B258)</f>
        <v>0.0790833333333333</v>
      </c>
      <c r="F258" s="0" t="n">
        <f aca="false">AVERAGEIFS(data!$G:$G,data!$A:$A,datewise!A258,data!$N:$N,datewise!B258)</f>
        <v>0.0346111111111111</v>
      </c>
      <c r="G258" s="0" t="n">
        <f aca="false">AVERAGEIFS(data!$H:$H,data!$A:$A,datewise!A258,data!$N:$N,datewise!B258)</f>
        <v>0.164888888888889</v>
      </c>
      <c r="H258" s="0" t="n">
        <f aca="false">SUMIFS(data!$I:$I,data!$A:$A,datewise!A258,data!$N:$N,datewise!B258)</f>
        <v>887573.10637</v>
      </c>
      <c r="I258" s="0" t="n">
        <f aca="false">SUMIFS(data!$J:$J,data!$A:$A,datewise!A258,data!$N:$N,datewise!B258)</f>
        <v>509132.92684</v>
      </c>
      <c r="J258" s="0" t="n">
        <f aca="false">SUMIFS(data!$K:$K,data!$A:$A,datewise!A258,data!$N:$N,datewise!B258)</f>
        <v>520583.22583</v>
      </c>
      <c r="K258" s="0" t="n">
        <f aca="false">WEEKDAY(A258,11)</f>
        <v>6</v>
      </c>
    </row>
    <row r="259" customFormat="false" ht="12.75" hidden="false" customHeight="false" outlineLevel="0" collapsed="false">
      <c r="A259" s="85" t="s">
        <v>274</v>
      </c>
      <c r="B259" s="0" t="s">
        <v>4</v>
      </c>
      <c r="C259" s="0" t="n">
        <f aca="false">AVERAGEIFS(data!$D:$D,data!$A:$A,datewise!A259,data!$N:$N,datewise!B259)</f>
        <v>13.0666666666667</v>
      </c>
      <c r="D259" s="0" t="n">
        <f aca="false">AVERAGEIFS(data!$E:$E,data!$A:$A,datewise!A259,data!$N:$N,datewise!B259)</f>
        <v>72.5569444444444</v>
      </c>
      <c r="E259" s="0" t="n">
        <f aca="false">AVERAGEIFS(data!$F:$F,data!$A:$A,datewise!A259,data!$N:$N,datewise!B259)</f>
        <v>0.0816944444444445</v>
      </c>
      <c r="F259" s="0" t="n">
        <f aca="false">AVERAGEIFS(data!$G:$G,data!$A:$A,datewise!A259,data!$N:$N,datewise!B259)</f>
        <v>224.653055555556</v>
      </c>
      <c r="G259" s="0" t="n">
        <f aca="false">AVERAGEIFS(data!$H:$H,data!$A:$A,datewise!A259,data!$N:$N,datewise!B259)</f>
        <v>95.4524444444444</v>
      </c>
      <c r="H259" s="0" t="n">
        <f aca="false">SUMIFS(data!$I:$I,data!$A:$A,datewise!A259,data!$N:$N,datewise!B259)</f>
        <v>1036842.89361</v>
      </c>
      <c r="I259" s="0" t="n">
        <f aca="false">SUMIFS(data!$J:$J,data!$A:$A,datewise!A259,data!$N:$N,datewise!B259)</f>
        <v>619723.17071</v>
      </c>
      <c r="J259" s="0" t="n">
        <f aca="false">SUMIFS(data!$K:$K,data!$A:$A,datewise!A259,data!$N:$N,datewise!B259)</f>
        <v>469120.64514</v>
      </c>
      <c r="K259" s="0" t="n">
        <f aca="false">WEEKDAY(A259,11)</f>
        <v>6</v>
      </c>
    </row>
    <row r="260" customFormat="false" ht="12.75" hidden="false" customHeight="false" outlineLevel="0" collapsed="false">
      <c r="A260" s="85" t="s">
        <v>274</v>
      </c>
      <c r="B260" s="0" t="s">
        <v>5</v>
      </c>
      <c r="C260" s="0" t="n">
        <f aca="false">AVERAGEIFS(data!$D:$D,data!$A:$A,datewise!A260,data!$N:$N,datewise!B260)</f>
        <v>15.3588888888889</v>
      </c>
      <c r="D260" s="0" t="n">
        <f aca="false">AVERAGEIFS(data!$E:$E,data!$A:$A,datewise!A260,data!$N:$N,datewise!B260)</f>
        <v>60.1483333333333</v>
      </c>
      <c r="E260" s="0" t="n">
        <f aca="false">AVERAGEIFS(data!$F:$F,data!$A:$A,datewise!A260,data!$N:$N,datewise!B260)</f>
        <v>0.0754444444444445</v>
      </c>
      <c r="F260" s="0" t="n">
        <f aca="false">AVERAGEIFS(data!$G:$G,data!$A:$A,datewise!A260,data!$N:$N,datewise!B260)</f>
        <v>591.577777777778</v>
      </c>
      <c r="G260" s="0" t="n">
        <f aca="false">AVERAGEIFS(data!$H:$H,data!$A:$A,datewise!A260,data!$N:$N,datewise!B260)</f>
        <v>305.908333333333</v>
      </c>
      <c r="H260" s="0" t="n">
        <f aca="false">SUMIFS(data!$I:$I,data!$A:$A,datewise!A260,data!$N:$N,datewise!B260)</f>
        <v>1233350.80853</v>
      </c>
      <c r="I260" s="0" t="n">
        <f aca="false">SUMIFS(data!$J:$J,data!$A:$A,datewise!A260,data!$N:$N,datewise!B260)</f>
        <v>756278.04882</v>
      </c>
      <c r="J260" s="0" t="n">
        <f aca="false">SUMIFS(data!$K:$K,data!$A:$A,datewise!A260,data!$N:$N,datewise!B260)</f>
        <v>584483.2258</v>
      </c>
      <c r="K260" s="0" t="n">
        <f aca="false">WEEKDAY(A260,11)</f>
        <v>6</v>
      </c>
    </row>
    <row r="261" customFormat="false" ht="12.75" hidden="false" customHeight="false" outlineLevel="0" collapsed="false">
      <c r="A261" s="85" t="s">
        <v>274</v>
      </c>
      <c r="B261" s="0" t="s">
        <v>6</v>
      </c>
      <c r="C261" s="0" t="n">
        <f aca="false">AVERAGEIFS(data!$D:$D,data!$A:$A,datewise!A261,data!$N:$N,datewise!B261)</f>
        <v>11.7852777777778</v>
      </c>
      <c r="D261" s="0" t="n">
        <f aca="false">AVERAGEIFS(data!$E:$E,data!$A:$A,datewise!A261,data!$N:$N,datewise!B261)</f>
        <v>74.1594444444444</v>
      </c>
      <c r="E261" s="0" t="n">
        <f aca="false">AVERAGEIFS(data!$F:$F,data!$A:$A,datewise!A261,data!$N:$N,datewise!B261)</f>
        <v>0.0746666666666667</v>
      </c>
      <c r="F261" s="0" t="n">
        <f aca="false">AVERAGEIFS(data!$G:$G,data!$A:$A,datewise!A261,data!$N:$N,datewise!B261)</f>
        <v>18.6144444444445</v>
      </c>
      <c r="G261" s="0" t="n">
        <f aca="false">AVERAGEIFS(data!$H:$H,data!$A:$A,datewise!A261,data!$N:$N,datewise!B261)</f>
        <v>21.20975</v>
      </c>
      <c r="H261" s="0" t="n">
        <f aca="false">SUMIFS(data!$I:$I,data!$A:$A,datewise!A261,data!$N:$N,datewise!B261)</f>
        <v>1448897.36169</v>
      </c>
      <c r="I261" s="0" t="n">
        <f aca="false">SUMIFS(data!$J:$J,data!$A:$A,datewise!A261,data!$N:$N,datewise!B261)</f>
        <v>866648.78048</v>
      </c>
      <c r="J261" s="0" t="n">
        <f aca="false">SUMIFS(data!$K:$K,data!$A:$A,datewise!A261,data!$N:$N,datewise!B261)</f>
        <v>832139.99997</v>
      </c>
      <c r="K261" s="0" t="n">
        <f aca="false">WEEKDAY(A261,11)</f>
        <v>6</v>
      </c>
    </row>
    <row r="262" customFormat="false" ht="12.75" hidden="false" customHeight="false" outlineLevel="0" collapsed="false">
      <c r="A262" s="85" t="s">
        <v>275</v>
      </c>
      <c r="B262" s="0" t="s">
        <v>7</v>
      </c>
      <c r="C262" s="0" t="n">
        <f aca="false">AVERAGEIFS(data!$D:$D,data!$A:$A,datewise!A262,data!$N:$N,datewise!B262)</f>
        <v>8.69722222222222</v>
      </c>
      <c r="D262" s="0" t="n">
        <f aca="false">AVERAGEIFS(data!$E:$E,data!$A:$A,datewise!A262,data!$N:$N,datewise!B262)</f>
        <v>86.4194444444444</v>
      </c>
      <c r="E262" s="0" t="n">
        <f aca="false">AVERAGEIFS(data!$F:$F,data!$A:$A,datewise!A262,data!$N:$N,datewise!B262)</f>
        <v>0.0755833333333333</v>
      </c>
      <c r="F262" s="0" t="n">
        <f aca="false">AVERAGEIFS(data!$G:$G,data!$A:$A,datewise!A262,data!$N:$N,datewise!B262)</f>
        <v>0.0434722222222222</v>
      </c>
      <c r="G262" s="0" t="n">
        <f aca="false">AVERAGEIFS(data!$H:$H,data!$A:$A,datewise!A262,data!$N:$N,datewise!B262)</f>
        <v>0.127833333333333</v>
      </c>
      <c r="H262" s="0" t="n">
        <f aca="false">SUMIFS(data!$I:$I,data!$A:$A,datewise!A262,data!$N:$N,datewise!B262)</f>
        <v>879754.21277</v>
      </c>
      <c r="I262" s="0" t="n">
        <f aca="false">SUMIFS(data!$J:$J,data!$A:$A,datewise!A262,data!$N:$N,datewise!B262)</f>
        <v>522969.51222</v>
      </c>
      <c r="J262" s="0" t="n">
        <f aca="false">SUMIFS(data!$K:$K,data!$A:$A,datewise!A262,data!$N:$N,datewise!B262)</f>
        <v>533920.64517</v>
      </c>
      <c r="K262" s="0" t="n">
        <f aca="false">WEEKDAY(A262,11)</f>
        <v>1</v>
      </c>
    </row>
    <row r="263" customFormat="false" ht="12.75" hidden="false" customHeight="false" outlineLevel="0" collapsed="false">
      <c r="A263" s="85" t="s">
        <v>275</v>
      </c>
      <c r="B263" s="0" t="s">
        <v>4</v>
      </c>
      <c r="C263" s="0" t="n">
        <f aca="false">AVERAGEIFS(data!$D:$D,data!$A:$A,datewise!A263,data!$N:$N,datewise!B263)</f>
        <v>10.2423333333333</v>
      </c>
      <c r="D263" s="0" t="n">
        <f aca="false">AVERAGEIFS(data!$E:$E,data!$A:$A,datewise!A263,data!$N:$N,datewise!B263)</f>
        <v>84.8666666666666</v>
      </c>
      <c r="E263" s="0" t="n">
        <f aca="false">AVERAGEIFS(data!$F:$F,data!$A:$A,datewise!A263,data!$N:$N,datewise!B263)</f>
        <v>0.0875</v>
      </c>
      <c r="F263" s="0" t="n">
        <f aca="false">AVERAGEIFS(data!$G:$G,data!$A:$A,datewise!A263,data!$N:$N,datewise!B263)</f>
        <v>260.666472222222</v>
      </c>
      <c r="G263" s="0" t="n">
        <f aca="false">AVERAGEIFS(data!$H:$H,data!$A:$A,datewise!A263,data!$N:$N,datewise!B263)</f>
        <v>115.785583333333</v>
      </c>
      <c r="H263" s="0" t="n">
        <f aca="false">SUMIFS(data!$I:$I,data!$A:$A,datewise!A263,data!$N:$N,datewise!B263)</f>
        <v>1023110.8085</v>
      </c>
      <c r="I263" s="0" t="n">
        <f aca="false">SUMIFS(data!$J:$J,data!$A:$A,datewise!A263,data!$N:$N,datewise!B263)</f>
        <v>631829.26834</v>
      </c>
      <c r="J263" s="0" t="n">
        <f aca="false">SUMIFS(data!$K:$K,data!$A:$A,datewise!A263,data!$N:$N,datewise!B263)</f>
        <v>474224.51617</v>
      </c>
      <c r="K263" s="0" t="n">
        <f aca="false">WEEKDAY(A263,11)</f>
        <v>1</v>
      </c>
    </row>
    <row r="264" customFormat="false" ht="12.75" hidden="false" customHeight="false" outlineLevel="0" collapsed="false">
      <c r="A264" s="85" t="s">
        <v>275</v>
      </c>
      <c r="B264" s="0" t="s">
        <v>5</v>
      </c>
      <c r="C264" s="0" t="n">
        <f aca="false">AVERAGEIFS(data!$D:$D,data!$A:$A,datewise!A264,data!$N:$N,datewise!B264)</f>
        <v>16.9086111111111</v>
      </c>
      <c r="D264" s="0" t="n">
        <f aca="false">AVERAGEIFS(data!$E:$E,data!$A:$A,datewise!A264,data!$N:$N,datewise!B264)</f>
        <v>61.025</v>
      </c>
      <c r="E264" s="0" t="n">
        <f aca="false">AVERAGEIFS(data!$F:$F,data!$A:$A,datewise!A264,data!$N:$N,datewise!B264)</f>
        <v>0.0776111111111111</v>
      </c>
      <c r="F264" s="0" t="n">
        <f aca="false">AVERAGEIFS(data!$G:$G,data!$A:$A,datewise!A264,data!$N:$N,datewise!B264)</f>
        <v>581.933333333333</v>
      </c>
      <c r="G264" s="0" t="n">
        <f aca="false">AVERAGEIFS(data!$H:$H,data!$A:$A,datewise!A264,data!$N:$N,datewise!B264)</f>
        <v>318.5575</v>
      </c>
      <c r="H264" s="0" t="n">
        <f aca="false">SUMIFS(data!$I:$I,data!$A:$A,datewise!A264,data!$N:$N,datewise!B264)</f>
        <v>1201217.36172</v>
      </c>
      <c r="I264" s="0" t="n">
        <f aca="false">SUMIFS(data!$J:$J,data!$A:$A,datewise!A264,data!$N:$N,datewise!B264)</f>
        <v>774951.21955</v>
      </c>
      <c r="J264" s="0" t="n">
        <f aca="false">SUMIFS(data!$K:$K,data!$A:$A,datewise!A264,data!$N:$N,datewise!B264)</f>
        <v>580349.03227</v>
      </c>
      <c r="K264" s="0" t="n">
        <f aca="false">WEEKDAY(A264,11)</f>
        <v>1</v>
      </c>
    </row>
    <row r="265" customFormat="false" ht="12.75" hidden="false" customHeight="false" outlineLevel="0" collapsed="false">
      <c r="A265" s="85" t="s">
        <v>275</v>
      </c>
      <c r="B265" s="0" t="s">
        <v>6</v>
      </c>
      <c r="C265" s="0" t="n">
        <f aca="false">AVERAGEIFS(data!$D:$D,data!$A:$A,datewise!A265,data!$N:$N,datewise!B265)</f>
        <v>13.2452777777778</v>
      </c>
      <c r="D265" s="0" t="n">
        <f aca="false">AVERAGEIFS(data!$E:$E,data!$A:$A,datewise!A265,data!$N:$N,datewise!B265)</f>
        <v>76.2505555555555</v>
      </c>
      <c r="E265" s="0" t="n">
        <f aca="false">AVERAGEIFS(data!$F:$F,data!$A:$A,datewise!A265,data!$N:$N,datewise!B265)</f>
        <v>0.0731111111111111</v>
      </c>
      <c r="F265" s="0" t="n">
        <f aca="false">AVERAGEIFS(data!$G:$G,data!$A:$A,datewise!A265,data!$N:$N,datewise!B265)</f>
        <v>26.0720555555556</v>
      </c>
      <c r="G265" s="0" t="n">
        <f aca="false">AVERAGEIFS(data!$H:$H,data!$A:$A,datewise!A265,data!$N:$N,datewise!B265)</f>
        <v>28.6644444444445</v>
      </c>
      <c r="H265" s="0" t="n">
        <f aca="false">SUMIFS(data!$I:$I,data!$A:$A,datewise!A265,data!$N:$N,datewise!B265)</f>
        <v>1377828.76597</v>
      </c>
      <c r="I265" s="0" t="n">
        <f aca="false">SUMIFS(data!$J:$J,data!$A:$A,datewise!A265,data!$N:$N,datewise!B265)</f>
        <v>937770.73168</v>
      </c>
      <c r="J265" s="0" t="n">
        <f aca="false">SUMIFS(data!$K:$K,data!$A:$A,datewise!A265,data!$N:$N,datewise!B265)</f>
        <v>830949.67742</v>
      </c>
      <c r="K265" s="0" t="n">
        <f aca="false">WEEKDAY(A265,11)</f>
        <v>1</v>
      </c>
    </row>
    <row r="266" customFormat="false" ht="12.75" hidden="false" customHeight="false" outlineLevel="0" collapsed="false">
      <c r="A266" s="85" t="s">
        <v>276</v>
      </c>
      <c r="B266" s="0" t="s">
        <v>7</v>
      </c>
      <c r="C266" s="0" t="n">
        <f aca="false">AVERAGEIFS(data!$D:$D,data!$A:$A,datewise!A266,data!$N:$N,datewise!B266)</f>
        <v>10.4783333333333</v>
      </c>
      <c r="D266" s="0" t="n">
        <f aca="false">AVERAGEIFS(data!$E:$E,data!$A:$A,datewise!A266,data!$N:$N,datewise!B266)</f>
        <v>84.6277777777778</v>
      </c>
      <c r="E266" s="0" t="n">
        <f aca="false">AVERAGEIFS(data!$F:$F,data!$A:$A,datewise!A266,data!$N:$N,datewise!B266)</f>
        <v>0.0745277777777778</v>
      </c>
      <c r="F266" s="0" t="n">
        <f aca="false">AVERAGEIFS(data!$G:$G,data!$A:$A,datewise!A266,data!$N:$N,datewise!B266)</f>
        <v>0.0461388888888889</v>
      </c>
      <c r="G266" s="0" t="n">
        <f aca="false">AVERAGEIFS(data!$H:$H,data!$A:$A,datewise!A266,data!$N:$N,datewise!B266)</f>
        <v>0.131055555555556</v>
      </c>
      <c r="H266" s="0" t="n">
        <f aca="false">SUMIFS(data!$I:$I,data!$A:$A,datewise!A266,data!$N:$N,datewise!B266)</f>
        <v>886255.65954</v>
      </c>
      <c r="I266" s="0" t="n">
        <f aca="false">SUMIFS(data!$J:$J,data!$A:$A,datewise!A266,data!$N:$N,datewise!B266)</f>
        <v>527198.78048</v>
      </c>
      <c r="J266" s="0" t="n">
        <f aca="false">SUMIFS(data!$K:$K,data!$A:$A,datewise!A266,data!$N:$N,datewise!B266)</f>
        <v>535633.5484</v>
      </c>
      <c r="K266" s="0" t="n">
        <f aca="false">WEEKDAY(A266,11)</f>
        <v>4</v>
      </c>
    </row>
    <row r="267" customFormat="false" ht="12.75" hidden="false" customHeight="false" outlineLevel="0" collapsed="false">
      <c r="A267" s="85" t="s">
        <v>276</v>
      </c>
      <c r="B267" s="0" t="s">
        <v>4</v>
      </c>
      <c r="C267" s="0" t="n">
        <f aca="false">AVERAGEIFS(data!$D:$D,data!$A:$A,datewise!A267,data!$N:$N,datewise!B267)</f>
        <v>12.8583333333333</v>
      </c>
      <c r="D267" s="0" t="n">
        <f aca="false">AVERAGEIFS(data!$E:$E,data!$A:$A,datewise!A267,data!$N:$N,datewise!B267)</f>
        <v>75.2141666666666</v>
      </c>
      <c r="E267" s="0" t="n">
        <f aca="false">AVERAGEIFS(data!$F:$F,data!$A:$A,datewise!A267,data!$N:$N,datewise!B267)</f>
        <v>0.0749722222222222</v>
      </c>
      <c r="F267" s="0" t="n">
        <f aca="false">AVERAGEIFS(data!$G:$G,data!$A:$A,datewise!A267,data!$N:$N,datewise!B267)</f>
        <v>225.173694444444</v>
      </c>
      <c r="G267" s="0" t="n">
        <f aca="false">AVERAGEIFS(data!$H:$H,data!$A:$A,datewise!A267,data!$N:$N,datewise!B267)</f>
        <v>120.331388888889</v>
      </c>
      <c r="H267" s="0" t="n">
        <f aca="false">SUMIFS(data!$I:$I,data!$A:$A,datewise!A267,data!$N:$N,datewise!B267)</f>
        <v>1025574.12766</v>
      </c>
      <c r="I267" s="0" t="n">
        <f aca="false">SUMIFS(data!$J:$J,data!$A:$A,datewise!A267,data!$N:$N,datewise!B267)</f>
        <v>623612.19512</v>
      </c>
      <c r="J267" s="0" t="n">
        <f aca="false">SUMIFS(data!$K:$K,data!$A:$A,datewise!A267,data!$N:$N,datewise!B267)</f>
        <v>469834.8387</v>
      </c>
      <c r="K267" s="0" t="n">
        <f aca="false">WEEKDAY(A267,11)</f>
        <v>4</v>
      </c>
    </row>
    <row r="268" customFormat="false" ht="12.75" hidden="false" customHeight="false" outlineLevel="0" collapsed="false">
      <c r="A268" s="85" t="s">
        <v>276</v>
      </c>
      <c r="B268" s="0" t="s">
        <v>5</v>
      </c>
      <c r="C268" s="0" t="n">
        <f aca="false">AVERAGEIFS(data!$D:$D,data!$A:$A,datewise!A268,data!$N:$N,datewise!B268)</f>
        <v>15.39</v>
      </c>
      <c r="D268" s="0" t="n">
        <f aca="false">AVERAGEIFS(data!$E:$E,data!$A:$A,datewise!A268,data!$N:$N,datewise!B268)</f>
        <v>67.8222222222222</v>
      </c>
      <c r="E268" s="0" t="n">
        <f aca="false">AVERAGEIFS(data!$F:$F,data!$A:$A,datewise!A268,data!$N:$N,datewise!B268)</f>
        <v>0.196388888888889</v>
      </c>
      <c r="F268" s="0" t="n">
        <f aca="false">AVERAGEIFS(data!$G:$G,data!$A:$A,datewise!A268,data!$N:$N,datewise!B268)</f>
        <v>338.897222222222</v>
      </c>
      <c r="G268" s="0" t="n">
        <f aca="false">AVERAGEIFS(data!$H:$H,data!$A:$A,datewise!A268,data!$N:$N,datewise!B268)</f>
        <v>236.816666666667</v>
      </c>
      <c r="H268" s="0" t="n">
        <f aca="false">SUMIFS(data!$I:$I,data!$A:$A,datewise!A268,data!$N:$N,datewise!B268)</f>
        <v>1285693.27661</v>
      </c>
      <c r="I268" s="0" t="n">
        <f aca="false">SUMIFS(data!$J:$J,data!$A:$A,datewise!A268,data!$N:$N,datewise!B268)</f>
        <v>688971.95121</v>
      </c>
      <c r="J268" s="0" t="n">
        <f aca="false">SUMIFS(data!$K:$K,data!$A:$A,datewise!A268,data!$N:$N,datewise!B268)</f>
        <v>575076.7742</v>
      </c>
      <c r="K268" s="0" t="n">
        <f aca="false">WEEKDAY(A268,11)</f>
        <v>4</v>
      </c>
    </row>
    <row r="269" customFormat="false" ht="12.75" hidden="false" customHeight="false" outlineLevel="0" collapsed="false">
      <c r="A269" s="85" t="s">
        <v>276</v>
      </c>
      <c r="B269" s="0" t="s">
        <v>6</v>
      </c>
      <c r="C269" s="0" t="n">
        <f aca="false">AVERAGEIFS(data!$D:$D,data!$A:$A,datewise!A269,data!$N:$N,datewise!B269)</f>
        <v>12.6961111111111</v>
      </c>
      <c r="D269" s="0" t="n">
        <f aca="false">AVERAGEIFS(data!$E:$E,data!$A:$A,datewise!A269,data!$N:$N,datewise!B269)</f>
        <v>80.0583333333333</v>
      </c>
      <c r="E269" s="0" t="n">
        <f aca="false">AVERAGEIFS(data!$F:$F,data!$A:$A,datewise!A269,data!$N:$N,datewise!B269)</f>
        <v>0.0736944444444444</v>
      </c>
      <c r="F269" s="0" t="n">
        <f aca="false">AVERAGEIFS(data!$G:$G,data!$A:$A,datewise!A269,data!$N:$N,datewise!B269)</f>
        <v>16.5446111111111</v>
      </c>
      <c r="G269" s="0" t="n">
        <f aca="false">AVERAGEIFS(data!$H:$H,data!$A:$A,datewise!A269,data!$N:$N,datewise!B269)</f>
        <v>16.7798333333333</v>
      </c>
      <c r="H269" s="0" t="n">
        <f aca="false">SUMIFS(data!$I:$I,data!$A:$A,datewise!A269,data!$N:$N,datewise!B269)</f>
        <v>1502060.93614</v>
      </c>
      <c r="I269" s="0" t="n">
        <f aca="false">SUMIFS(data!$J:$J,data!$A:$A,datewise!A269,data!$N:$N,datewise!B269)</f>
        <v>817836.58536</v>
      </c>
      <c r="J269" s="0" t="n">
        <f aca="false">SUMIFS(data!$K:$K,data!$A:$A,datewise!A269,data!$N:$N,datewise!B269)</f>
        <v>835170.96776</v>
      </c>
      <c r="K269" s="0" t="n">
        <f aca="false">WEEKDAY(A269,11)</f>
        <v>4</v>
      </c>
    </row>
    <row r="270" customFormat="false" ht="12.75" hidden="false" customHeight="false" outlineLevel="0" collapsed="false">
      <c r="A270" s="85" t="s">
        <v>277</v>
      </c>
      <c r="B270" s="0" t="s">
        <v>7</v>
      </c>
      <c r="C270" s="0" t="n">
        <f aca="false">AVERAGEIFS(data!$D:$D,data!$A:$A,datewise!A270,data!$N:$N,datewise!B270)</f>
        <v>12.0861111111111</v>
      </c>
      <c r="D270" s="0" t="n">
        <f aca="false">AVERAGEIFS(data!$E:$E,data!$A:$A,datewise!A270,data!$N:$N,datewise!B270)</f>
        <v>85.2361111111111</v>
      </c>
      <c r="E270" s="0" t="n">
        <f aca="false">AVERAGEIFS(data!$F:$F,data!$A:$A,datewise!A270,data!$N:$N,datewise!B270)</f>
        <v>0.0775555555555555</v>
      </c>
      <c r="F270" s="0" t="n">
        <f aca="false">AVERAGEIFS(data!$G:$G,data!$A:$A,datewise!A270,data!$N:$N,datewise!B270)</f>
        <v>0.0456666666666667</v>
      </c>
      <c r="G270" s="0" t="n">
        <f aca="false">AVERAGEIFS(data!$H:$H,data!$A:$A,datewise!A270,data!$N:$N,datewise!B270)</f>
        <v>0.139138888888889</v>
      </c>
      <c r="H270" s="0" t="n">
        <f aca="false">SUMIFS(data!$I:$I,data!$A:$A,datewise!A270,data!$N:$N,datewise!B270)</f>
        <v>886157.61702</v>
      </c>
      <c r="I270" s="0" t="n">
        <f aca="false">SUMIFS(data!$J:$J,data!$A:$A,datewise!A270,data!$N:$N,datewise!B270)</f>
        <v>521070.73172</v>
      </c>
      <c r="J270" s="0" t="n">
        <f aca="false">SUMIFS(data!$K:$K,data!$A:$A,datewise!A270,data!$N:$N,datewise!B270)</f>
        <v>544865.80645</v>
      </c>
      <c r="K270" s="0" t="n">
        <f aca="false">WEEKDAY(A270,11)</f>
        <v>7</v>
      </c>
    </row>
    <row r="271" customFormat="false" ht="12.75" hidden="false" customHeight="false" outlineLevel="0" collapsed="false">
      <c r="A271" s="85" t="s">
        <v>277</v>
      </c>
      <c r="B271" s="0" t="s">
        <v>4</v>
      </c>
      <c r="C271" s="0" t="n">
        <f aca="false">AVERAGEIFS(data!$D:$D,data!$A:$A,datewise!A271,data!$N:$N,datewise!B271)</f>
        <v>12.4458333333333</v>
      </c>
      <c r="D271" s="0" t="n">
        <f aca="false">AVERAGEIFS(data!$E:$E,data!$A:$A,datewise!A271,data!$N:$N,datewise!B271)</f>
        <v>84.8</v>
      </c>
      <c r="E271" s="0" t="n">
        <f aca="false">AVERAGEIFS(data!$F:$F,data!$A:$A,datewise!A271,data!$N:$N,datewise!B271)</f>
        <v>0.0789722222222222</v>
      </c>
      <c r="F271" s="0" t="n">
        <f aca="false">AVERAGEIFS(data!$G:$G,data!$A:$A,datewise!A271,data!$N:$N,datewise!B271)</f>
        <v>105.394388888889</v>
      </c>
      <c r="G271" s="0" t="n">
        <f aca="false">AVERAGEIFS(data!$H:$H,data!$A:$A,datewise!A271,data!$N:$N,datewise!B271)</f>
        <v>90.3347222222222</v>
      </c>
      <c r="H271" s="0" t="n">
        <f aca="false">SUMIFS(data!$I:$I,data!$A:$A,datewise!A271,data!$N:$N,datewise!B271)</f>
        <v>1004225.36172</v>
      </c>
      <c r="I271" s="0" t="n">
        <f aca="false">SUMIFS(data!$J:$J,data!$A:$A,datewise!A271,data!$N:$N,datewise!B271)</f>
        <v>623506.09756</v>
      </c>
      <c r="J271" s="0" t="n">
        <f aca="false">SUMIFS(data!$K:$K,data!$A:$A,datewise!A271,data!$N:$N,datewise!B271)</f>
        <v>487614.19354</v>
      </c>
      <c r="K271" s="0" t="n">
        <f aca="false">WEEKDAY(A271,11)</f>
        <v>7</v>
      </c>
    </row>
    <row r="272" customFormat="false" ht="12.75" hidden="false" customHeight="false" outlineLevel="0" collapsed="false">
      <c r="A272" s="85" t="s">
        <v>277</v>
      </c>
      <c r="B272" s="0" t="s">
        <v>5</v>
      </c>
      <c r="C272" s="0" t="n">
        <f aca="false">AVERAGEIFS(data!$D:$D,data!$A:$A,datewise!A272,data!$N:$N,datewise!B272)</f>
        <v>15.0211111111111</v>
      </c>
      <c r="D272" s="0" t="n">
        <f aca="false">AVERAGEIFS(data!$E:$E,data!$A:$A,datewise!A272,data!$N:$N,datewise!B272)</f>
        <v>75.0916666666667</v>
      </c>
      <c r="E272" s="0" t="n">
        <f aca="false">AVERAGEIFS(data!$F:$F,data!$A:$A,datewise!A272,data!$N:$N,datewise!B272)</f>
        <v>0.0723333333333333</v>
      </c>
      <c r="F272" s="0" t="n">
        <f aca="false">AVERAGEIFS(data!$G:$G,data!$A:$A,datewise!A272,data!$N:$N,datewise!B272)</f>
        <v>401.730555555556</v>
      </c>
      <c r="G272" s="0" t="n">
        <f aca="false">AVERAGEIFS(data!$H:$H,data!$A:$A,datewise!A272,data!$N:$N,datewise!B272)</f>
        <v>325.855555555556</v>
      </c>
      <c r="H272" s="0" t="n">
        <f aca="false">SUMIFS(data!$I:$I,data!$A:$A,datewise!A272,data!$N:$N,datewise!B272)</f>
        <v>1207087.65958</v>
      </c>
      <c r="I272" s="0" t="n">
        <f aca="false">SUMIFS(data!$J:$J,data!$A:$A,datewise!A272,data!$N:$N,datewise!B272)</f>
        <v>765332.92687</v>
      </c>
      <c r="J272" s="0" t="n">
        <f aca="false">SUMIFS(data!$K:$K,data!$A:$A,datewise!A272,data!$N:$N,datewise!B272)</f>
        <v>593732.90324</v>
      </c>
      <c r="K272" s="0" t="n">
        <f aca="false">WEEKDAY(A272,11)</f>
        <v>7</v>
      </c>
    </row>
    <row r="273" customFormat="false" ht="12.75" hidden="false" customHeight="false" outlineLevel="0" collapsed="false">
      <c r="A273" s="85" t="s">
        <v>277</v>
      </c>
      <c r="B273" s="0" t="s">
        <v>6</v>
      </c>
      <c r="C273" s="0" t="n">
        <f aca="false">AVERAGEIFS(data!$D:$D,data!$A:$A,datewise!A273,data!$N:$N,datewise!B273)</f>
        <v>12.2758333333333</v>
      </c>
      <c r="D273" s="0" t="n">
        <f aca="false">AVERAGEIFS(data!$E:$E,data!$A:$A,datewise!A273,data!$N:$N,datewise!B273)</f>
        <v>83.6888888888889</v>
      </c>
      <c r="E273" s="0" t="n">
        <f aca="false">AVERAGEIFS(data!$F:$F,data!$A:$A,datewise!A273,data!$N:$N,datewise!B273)</f>
        <v>0.0733888888888889</v>
      </c>
      <c r="F273" s="0" t="n">
        <f aca="false">AVERAGEIFS(data!$G:$G,data!$A:$A,datewise!A273,data!$N:$N,datewise!B273)</f>
        <v>20.8035833333333</v>
      </c>
      <c r="G273" s="0" t="n">
        <f aca="false">AVERAGEIFS(data!$H:$H,data!$A:$A,datewise!A273,data!$N:$N,datewise!B273)</f>
        <v>23.5600833333333</v>
      </c>
      <c r="H273" s="0" t="n">
        <f aca="false">SUMIFS(data!$I:$I,data!$A:$A,datewise!A273,data!$N:$N,datewise!B273)</f>
        <v>1393564.59578</v>
      </c>
      <c r="I273" s="0" t="n">
        <f aca="false">SUMIFS(data!$J:$J,data!$A:$A,datewise!A273,data!$N:$N,datewise!B273)</f>
        <v>914637.80491</v>
      </c>
      <c r="J273" s="0" t="n">
        <f aca="false">SUMIFS(data!$K:$K,data!$A:$A,datewise!A273,data!$N:$N,datewise!B273)</f>
        <v>848067.09678</v>
      </c>
      <c r="K273" s="0" t="n">
        <f aca="false">WEEKDAY(A273,11)</f>
        <v>7</v>
      </c>
    </row>
    <row r="274" customFormat="false" ht="12.75" hidden="false" customHeight="false" outlineLevel="0" collapsed="false">
      <c r="A274" s="85" t="s">
        <v>248</v>
      </c>
      <c r="B274" s="0" t="s">
        <v>7</v>
      </c>
      <c r="C274" s="0" t="n">
        <f aca="false">AVERAGEIFS(data!$D:$D,data!$A:$A,datewise!A274,data!$N:$N,datewise!B274)</f>
        <v>11.5980555555556</v>
      </c>
      <c r="D274" s="0" t="n">
        <f aca="false">AVERAGEIFS(data!$E:$E,data!$A:$A,datewise!A274,data!$N:$N,datewise!B274)</f>
        <v>90.5527777777778</v>
      </c>
      <c r="E274" s="0" t="n">
        <f aca="false">AVERAGEIFS(data!$F:$F,data!$A:$A,datewise!A274,data!$N:$N,datewise!B274)</f>
        <v>0.07875</v>
      </c>
      <c r="F274" s="0" t="n">
        <f aca="false">AVERAGEIFS(data!$G:$G,data!$A:$A,datewise!A274,data!$N:$N,datewise!B274)</f>
        <v>0.0403055555555556</v>
      </c>
      <c r="G274" s="0" t="n">
        <f aca="false">AVERAGEIFS(data!$H:$H,data!$A:$A,datewise!A274,data!$N:$N,datewise!B274)</f>
        <v>0.11375</v>
      </c>
      <c r="H274" s="0" t="n">
        <f aca="false">SUMIFS(data!$I:$I,data!$A:$A,datewise!A274,data!$N:$N,datewise!B274)</f>
        <v>884527.65959</v>
      </c>
      <c r="I274" s="0" t="n">
        <f aca="false">SUMIFS(data!$J:$J,data!$A:$A,datewise!A274,data!$N:$N,datewise!B274)</f>
        <v>524107.31707</v>
      </c>
      <c r="J274" s="0" t="n">
        <f aca="false">SUMIFS(data!$K:$K,data!$A:$A,datewise!A274,data!$N:$N,datewise!B274)</f>
        <v>546526.45162</v>
      </c>
      <c r="K274" s="0" t="n">
        <f aca="false">WEEKDAY(A274,11)</f>
        <v>2</v>
      </c>
    </row>
    <row r="275" customFormat="false" ht="12.75" hidden="false" customHeight="false" outlineLevel="0" collapsed="false">
      <c r="A275" s="85" t="s">
        <v>248</v>
      </c>
      <c r="B275" s="0" t="s">
        <v>4</v>
      </c>
      <c r="C275" s="0" t="n">
        <f aca="false">AVERAGEIFS(data!$D:$D,data!$A:$A,datewise!A275,data!$N:$N,datewise!B275)</f>
        <v>12.1158333333333</v>
      </c>
      <c r="D275" s="0" t="n">
        <f aca="false">AVERAGEIFS(data!$E:$E,data!$A:$A,datewise!A275,data!$N:$N,datewise!B275)</f>
        <v>88.2722222222222</v>
      </c>
      <c r="E275" s="0" t="n">
        <f aca="false">AVERAGEIFS(data!$F:$F,data!$A:$A,datewise!A275,data!$N:$N,datewise!B275)</f>
        <v>0.0855833333333334</v>
      </c>
      <c r="F275" s="0" t="n">
        <f aca="false">AVERAGEIFS(data!$G:$G,data!$A:$A,datewise!A275,data!$N:$N,datewise!B275)</f>
        <v>195.798166666667</v>
      </c>
      <c r="G275" s="0" t="n">
        <f aca="false">AVERAGEIFS(data!$H:$H,data!$A:$A,datewise!A275,data!$N:$N,datewise!B275)</f>
        <v>67.5667222222222</v>
      </c>
      <c r="H275" s="0" t="n">
        <f aca="false">SUMIFS(data!$I:$I,data!$A:$A,datewise!A275,data!$N:$N,datewise!B275)</f>
        <v>986638.97871</v>
      </c>
      <c r="I275" s="0" t="n">
        <f aca="false">SUMIFS(data!$J:$J,data!$A:$A,datewise!A275,data!$N:$N,datewise!B275)</f>
        <v>642859.75609</v>
      </c>
      <c r="J275" s="0" t="n">
        <f aca="false">SUMIFS(data!$K:$K,data!$A:$A,datewise!A275,data!$N:$N,datewise!B275)</f>
        <v>477400.64515</v>
      </c>
      <c r="K275" s="0" t="n">
        <f aca="false">WEEKDAY(A275,11)</f>
        <v>2</v>
      </c>
    </row>
    <row r="276" customFormat="false" ht="12.75" hidden="false" customHeight="false" outlineLevel="0" collapsed="false">
      <c r="A276" s="85" t="s">
        <v>248</v>
      </c>
      <c r="B276" s="0" t="s">
        <v>5</v>
      </c>
      <c r="C276" s="0" t="n">
        <f aca="false">AVERAGEIFS(data!$D:$D,data!$A:$A,datewise!A276,data!$N:$N,datewise!B276)</f>
        <v>20.2663888888889</v>
      </c>
      <c r="D276" s="0" t="n">
        <f aca="false">AVERAGEIFS(data!$E:$E,data!$A:$A,datewise!A276,data!$N:$N,datewise!B276)</f>
        <v>49.6175</v>
      </c>
      <c r="E276" s="0" t="n">
        <f aca="false">AVERAGEIFS(data!$F:$F,data!$A:$A,datewise!A276,data!$N:$N,datewise!B276)</f>
        <v>0.0771666666666667</v>
      </c>
      <c r="F276" s="0" t="n">
        <f aca="false">AVERAGEIFS(data!$G:$G,data!$A:$A,datewise!A276,data!$N:$N,datewise!B276)</f>
        <v>607.344444444444</v>
      </c>
      <c r="G276" s="0" t="n">
        <f aca="false">AVERAGEIFS(data!$H:$H,data!$A:$A,datewise!A276,data!$N:$N,datewise!B276)</f>
        <v>162.055833333333</v>
      </c>
      <c r="H276" s="0" t="n">
        <f aca="false">SUMIFS(data!$I:$I,data!$A:$A,datewise!A276,data!$N:$N,datewise!B276)</f>
        <v>1165125.44679</v>
      </c>
      <c r="I276" s="0" t="n">
        <f aca="false">SUMIFS(data!$J:$J,data!$A:$A,datewise!A276,data!$N:$N,datewise!B276)</f>
        <v>733313.41468</v>
      </c>
      <c r="J276" s="0" t="n">
        <f aca="false">SUMIFS(data!$K:$K,data!$A:$A,datewise!A276,data!$N:$N,datewise!B276)</f>
        <v>560293.54841</v>
      </c>
      <c r="K276" s="0" t="n">
        <f aca="false">WEEKDAY(A276,11)</f>
        <v>2</v>
      </c>
    </row>
    <row r="277" customFormat="false" ht="12.75" hidden="false" customHeight="false" outlineLevel="0" collapsed="false">
      <c r="A277" s="85" t="s">
        <v>248</v>
      </c>
      <c r="B277" s="0" t="s">
        <v>6</v>
      </c>
      <c r="C277" s="0" t="n">
        <f aca="false">AVERAGEIFS(data!$D:$D,data!$A:$A,datewise!A277,data!$N:$N,datewise!B277)</f>
        <v>16.9997222222222</v>
      </c>
      <c r="D277" s="0" t="n">
        <f aca="false">AVERAGEIFS(data!$E:$E,data!$A:$A,datewise!A277,data!$N:$N,datewise!B277)</f>
        <v>59.7622222222222</v>
      </c>
      <c r="E277" s="0" t="n">
        <f aca="false">AVERAGEIFS(data!$F:$F,data!$A:$A,datewise!A277,data!$N:$N,datewise!B277)</f>
        <v>0.0802222222222222</v>
      </c>
      <c r="F277" s="0" t="n">
        <f aca="false">AVERAGEIFS(data!$G:$G,data!$A:$A,datewise!A277,data!$N:$N,datewise!B277)</f>
        <v>20.8635277777778</v>
      </c>
      <c r="G277" s="0" t="n">
        <f aca="false">AVERAGEIFS(data!$H:$H,data!$A:$A,datewise!A277,data!$N:$N,datewise!B277)</f>
        <v>23.9601944444444</v>
      </c>
      <c r="H277" s="0" t="n">
        <f aca="false">SUMIFS(data!$I:$I,data!$A:$A,datewise!A277,data!$N:$N,datewise!B277)</f>
        <v>1417903.65954</v>
      </c>
      <c r="I277" s="0" t="n">
        <f aca="false">SUMIFS(data!$J:$J,data!$A:$A,datewise!A277,data!$N:$N,datewise!B277)</f>
        <v>842835.36586</v>
      </c>
      <c r="J277" s="0" t="n">
        <f aca="false">SUMIFS(data!$K:$K,data!$A:$A,datewise!A277,data!$N:$N,datewise!B277)</f>
        <v>847991.61289</v>
      </c>
      <c r="K277" s="0" t="n">
        <f aca="false">WEEKDAY(A277,11)</f>
        <v>2</v>
      </c>
    </row>
    <row r="278" customFormat="false" ht="12.75" hidden="false" customHeight="false" outlineLevel="0" collapsed="false">
      <c r="A278" s="85" t="s">
        <v>249</v>
      </c>
      <c r="B278" s="0" t="s">
        <v>7</v>
      </c>
      <c r="C278" s="0" t="n">
        <f aca="false">AVERAGEIFS(data!$D:$D,data!$A:$A,datewise!A278,data!$N:$N,datewise!B278)</f>
        <v>12.2811111111111</v>
      </c>
      <c r="D278" s="0" t="n">
        <f aca="false">AVERAGEIFS(data!$E:$E,data!$A:$A,datewise!A278,data!$N:$N,datewise!B278)</f>
        <v>72.5094444444445</v>
      </c>
      <c r="E278" s="0" t="n">
        <f aca="false">AVERAGEIFS(data!$F:$F,data!$A:$A,datewise!A278,data!$N:$N,datewise!B278)</f>
        <v>3.22572222222222</v>
      </c>
      <c r="F278" s="0" t="n">
        <f aca="false">AVERAGEIFS(data!$G:$G,data!$A:$A,datewise!A278,data!$N:$N,datewise!B278)</f>
        <v>0.03525</v>
      </c>
      <c r="G278" s="0" t="n">
        <f aca="false">AVERAGEIFS(data!$H:$H,data!$A:$A,datewise!A278,data!$N:$N,datewise!B278)</f>
        <v>0.116638888888889</v>
      </c>
      <c r="H278" s="0" t="n">
        <f aca="false">SUMIFS(data!$I:$I,data!$A:$A,datewise!A278,data!$N:$N,datewise!B278)</f>
        <v>883118.29789</v>
      </c>
      <c r="I278" s="0" t="n">
        <f aca="false">SUMIFS(data!$J:$J,data!$A:$A,datewise!A278,data!$N:$N,datewise!B278)</f>
        <v>491403.65855</v>
      </c>
      <c r="J278" s="0" t="n">
        <f aca="false">SUMIFS(data!$K:$K,data!$A:$A,datewise!A278,data!$N:$N,datewise!B278)</f>
        <v>556896.77418</v>
      </c>
      <c r="K278" s="0" t="n">
        <f aca="false">WEEKDAY(A278,11)</f>
        <v>5</v>
      </c>
    </row>
    <row r="279" customFormat="false" ht="12.75" hidden="false" customHeight="false" outlineLevel="0" collapsed="false">
      <c r="A279" s="85" t="s">
        <v>249</v>
      </c>
      <c r="B279" s="0" t="s">
        <v>4</v>
      </c>
      <c r="C279" s="0" t="n">
        <f aca="false">AVERAGEIFS(data!$D:$D,data!$A:$A,datewise!A279,data!$N:$N,datewise!B279)</f>
        <v>13.3283333333333</v>
      </c>
      <c r="D279" s="0" t="n">
        <f aca="false">AVERAGEIFS(data!$E:$E,data!$A:$A,datewise!A279,data!$N:$N,datewise!B279)</f>
        <v>70.2052777777778</v>
      </c>
      <c r="E279" s="0" t="n">
        <f aca="false">AVERAGEIFS(data!$F:$F,data!$A:$A,datewise!A279,data!$N:$N,datewise!B279)</f>
        <v>4.92052777777778</v>
      </c>
      <c r="F279" s="0" t="n">
        <f aca="false">AVERAGEIFS(data!$G:$G,data!$A:$A,datewise!A279,data!$N:$N,datewise!B279)</f>
        <v>280.271111111111</v>
      </c>
      <c r="G279" s="0" t="n">
        <f aca="false">AVERAGEIFS(data!$H:$H,data!$A:$A,datewise!A279,data!$N:$N,datewise!B279)</f>
        <v>46.5615833333333</v>
      </c>
      <c r="H279" s="0" t="n">
        <f aca="false">SUMIFS(data!$I:$I,data!$A:$A,datewise!A279,data!$N:$N,datewise!B279)</f>
        <v>963464.17023</v>
      </c>
      <c r="I279" s="0" t="n">
        <f aca="false">SUMIFS(data!$J:$J,data!$A:$A,datewise!A279,data!$N:$N,datewise!B279)</f>
        <v>568309.75608</v>
      </c>
      <c r="J279" s="0" t="n">
        <f aca="false">SUMIFS(data!$K:$K,data!$A:$A,datewise!A279,data!$N:$N,datewise!B279)</f>
        <v>503709.67744</v>
      </c>
      <c r="K279" s="0" t="n">
        <f aca="false">WEEKDAY(A279,11)</f>
        <v>5</v>
      </c>
    </row>
    <row r="280" customFormat="false" ht="12.75" hidden="false" customHeight="false" outlineLevel="0" collapsed="false">
      <c r="A280" s="85" t="s">
        <v>249</v>
      </c>
      <c r="B280" s="0" t="s">
        <v>5</v>
      </c>
      <c r="C280" s="0" t="n">
        <f aca="false">AVERAGEIFS(data!$D:$D,data!$A:$A,datewise!A280,data!$N:$N,datewise!B280)</f>
        <v>20.4983333333333</v>
      </c>
      <c r="D280" s="0" t="n">
        <f aca="false">AVERAGEIFS(data!$E:$E,data!$A:$A,datewise!A280,data!$N:$N,datewise!B280)</f>
        <v>52.5144444444445</v>
      </c>
      <c r="E280" s="0" t="n">
        <f aca="false">AVERAGEIFS(data!$F:$F,data!$A:$A,datewise!A280,data!$N:$N,datewise!B280)</f>
        <v>4.92097222222222</v>
      </c>
      <c r="F280" s="0" t="n">
        <f aca="false">AVERAGEIFS(data!$G:$G,data!$A:$A,datewise!A280,data!$N:$N,datewise!B280)</f>
        <v>592.522222222222</v>
      </c>
      <c r="G280" s="0" t="n">
        <f aca="false">AVERAGEIFS(data!$H:$H,data!$A:$A,datewise!A280,data!$N:$N,datewise!B280)</f>
        <v>117.022777777778</v>
      </c>
      <c r="H280" s="0" t="n">
        <f aca="false">SUMIFS(data!$I:$I,data!$A:$A,datewise!A280,data!$N:$N,datewise!B280)</f>
        <v>1184157.95742</v>
      </c>
      <c r="I280" s="0" t="n">
        <f aca="false">SUMIFS(data!$J:$J,data!$A:$A,datewise!A280,data!$N:$N,datewise!B280)</f>
        <v>702596.34145</v>
      </c>
      <c r="J280" s="0" t="n">
        <f aca="false">SUMIFS(data!$K:$K,data!$A:$A,datewise!A280,data!$N:$N,datewise!B280)</f>
        <v>637902.58067</v>
      </c>
      <c r="K280" s="0" t="n">
        <f aca="false">WEEKDAY(A280,11)</f>
        <v>5</v>
      </c>
    </row>
    <row r="281" customFormat="false" ht="12.75" hidden="false" customHeight="false" outlineLevel="0" collapsed="false">
      <c r="A281" s="85" t="s">
        <v>249</v>
      </c>
      <c r="B281" s="0" t="s">
        <v>6</v>
      </c>
      <c r="C281" s="0" t="n">
        <f aca="false">AVERAGEIFS(data!$D:$D,data!$A:$A,datewise!A281,data!$N:$N,datewise!B281)</f>
        <v>15.3575</v>
      </c>
      <c r="D281" s="0" t="n">
        <f aca="false">AVERAGEIFS(data!$E:$E,data!$A:$A,datewise!A281,data!$N:$N,datewise!B281)</f>
        <v>74.6777777777778</v>
      </c>
      <c r="E281" s="0" t="n">
        <f aca="false">AVERAGEIFS(data!$F:$F,data!$A:$A,datewise!A281,data!$N:$N,datewise!B281)</f>
        <v>1.36027777777778</v>
      </c>
      <c r="F281" s="0" t="n">
        <f aca="false">AVERAGEIFS(data!$G:$G,data!$A:$A,datewise!A281,data!$N:$N,datewise!B281)</f>
        <v>19.55975</v>
      </c>
      <c r="G281" s="0" t="n">
        <f aca="false">AVERAGEIFS(data!$H:$H,data!$A:$A,datewise!A281,data!$N:$N,datewise!B281)</f>
        <v>21.5560833333333</v>
      </c>
      <c r="H281" s="0" t="n">
        <f aca="false">SUMIFS(data!$I:$I,data!$A:$A,datewise!A281,data!$N:$N,datewise!B281)</f>
        <v>1424546.04256</v>
      </c>
      <c r="I281" s="0" t="n">
        <f aca="false">SUMIFS(data!$J:$J,data!$A:$A,datewise!A281,data!$N:$N,datewise!B281)</f>
        <v>817971.9512</v>
      </c>
      <c r="J281" s="0" t="n">
        <f aca="false">SUMIFS(data!$K:$K,data!$A:$A,datewise!A281,data!$N:$N,datewise!B281)</f>
        <v>879090.96774</v>
      </c>
      <c r="K281" s="0" t="n">
        <f aca="false">WEEKDAY(A281,11)</f>
        <v>5</v>
      </c>
    </row>
    <row r="282" customFormat="false" ht="12.75" hidden="false" customHeight="false" outlineLevel="0" collapsed="false">
      <c r="A282" s="85" t="s">
        <v>250</v>
      </c>
      <c r="B282" s="0" t="s">
        <v>7</v>
      </c>
      <c r="C282" s="0" t="n">
        <f aca="false">AVERAGEIFS(data!$D:$D,data!$A:$A,datewise!A282,data!$N:$N,datewise!B282)</f>
        <v>12.2594444444444</v>
      </c>
      <c r="D282" s="0" t="n">
        <f aca="false">AVERAGEIFS(data!$E:$E,data!$A:$A,datewise!A282,data!$N:$N,datewise!B282)</f>
        <v>81.375</v>
      </c>
      <c r="E282" s="0" t="n">
        <f aca="false">AVERAGEIFS(data!$F:$F,data!$A:$A,datewise!A282,data!$N:$N,datewise!B282)</f>
        <v>0.0845277777777778</v>
      </c>
      <c r="F282" s="0" t="n">
        <f aca="false">AVERAGEIFS(data!$G:$G,data!$A:$A,datewise!A282,data!$N:$N,datewise!B282)</f>
        <v>0.0336388888888889</v>
      </c>
      <c r="G282" s="0" t="n">
        <f aca="false">AVERAGEIFS(data!$H:$H,data!$A:$A,datewise!A282,data!$N:$N,datewise!B282)</f>
        <v>0.133166666666667</v>
      </c>
      <c r="H282" s="0" t="n">
        <f aca="false">SUMIFS(data!$I:$I,data!$A:$A,datewise!A282,data!$N:$N,datewise!B282)</f>
        <v>880238.29786</v>
      </c>
      <c r="I282" s="0" t="n">
        <f aca="false">SUMIFS(data!$J:$J,data!$A:$A,datewise!A282,data!$N:$N,datewise!B282)</f>
        <v>515378.04878</v>
      </c>
      <c r="J282" s="0" t="n">
        <f aca="false">SUMIFS(data!$K:$K,data!$A:$A,datewise!A282,data!$N:$N,datewise!B282)</f>
        <v>584698.06452</v>
      </c>
      <c r="K282" s="0" t="n">
        <f aca="false">WEEKDAY(A282,11)</f>
        <v>7</v>
      </c>
    </row>
    <row r="283" customFormat="false" ht="12.75" hidden="false" customHeight="false" outlineLevel="0" collapsed="false">
      <c r="A283" s="85" t="s">
        <v>250</v>
      </c>
      <c r="B283" s="0" t="s">
        <v>4</v>
      </c>
      <c r="C283" s="0" t="n">
        <f aca="false">AVERAGEIFS(data!$D:$D,data!$A:$A,datewise!A283,data!$N:$N,datewise!B283)</f>
        <v>13.13</v>
      </c>
      <c r="D283" s="0" t="n">
        <f aca="false">AVERAGEIFS(data!$E:$E,data!$A:$A,datewise!A283,data!$N:$N,datewise!B283)</f>
        <v>67.2391666666667</v>
      </c>
      <c r="E283" s="0" t="n">
        <f aca="false">AVERAGEIFS(data!$F:$F,data!$A:$A,datewise!A283,data!$N:$N,datewise!B283)</f>
        <v>0.0904722222222222</v>
      </c>
      <c r="F283" s="0" t="n">
        <f aca="false">AVERAGEIFS(data!$G:$G,data!$A:$A,datewise!A283,data!$N:$N,datewise!B283)</f>
        <v>229.737472222222</v>
      </c>
      <c r="G283" s="0" t="n">
        <f aca="false">AVERAGEIFS(data!$H:$H,data!$A:$A,datewise!A283,data!$N:$N,datewise!B283)</f>
        <v>62.17725</v>
      </c>
      <c r="H283" s="0" t="n">
        <f aca="false">SUMIFS(data!$I:$I,data!$A:$A,datewise!A283,data!$N:$N,datewise!B283)</f>
        <v>896133.4468</v>
      </c>
      <c r="I283" s="0" t="n">
        <f aca="false">SUMIFS(data!$J:$J,data!$A:$A,datewise!A283,data!$N:$N,datewise!B283)</f>
        <v>501457.31706</v>
      </c>
      <c r="J283" s="0" t="n">
        <f aca="false">SUMIFS(data!$K:$K,data!$A:$A,datewise!A283,data!$N:$N,datewise!B283)</f>
        <v>492445.16129</v>
      </c>
      <c r="K283" s="0" t="n">
        <f aca="false">WEEKDAY(A283,11)</f>
        <v>7</v>
      </c>
    </row>
    <row r="284" customFormat="false" ht="12.75" hidden="false" customHeight="false" outlineLevel="0" collapsed="false">
      <c r="A284" s="85" t="s">
        <v>250</v>
      </c>
      <c r="B284" s="0" t="s">
        <v>5</v>
      </c>
      <c r="C284" s="0" t="n">
        <f aca="false">AVERAGEIFS(data!$D:$D,data!$A:$A,datewise!A284,data!$N:$N,datewise!B284)</f>
        <v>18.8736111111111</v>
      </c>
      <c r="D284" s="0" t="n">
        <f aca="false">AVERAGEIFS(data!$E:$E,data!$A:$A,datewise!A284,data!$N:$N,datewise!B284)</f>
        <v>44.5052777777778</v>
      </c>
      <c r="E284" s="0" t="n">
        <f aca="false">AVERAGEIFS(data!$F:$F,data!$A:$A,datewise!A284,data!$N:$N,datewise!B284)</f>
        <v>0.0860555555555556</v>
      </c>
      <c r="F284" s="0" t="n">
        <f aca="false">AVERAGEIFS(data!$G:$G,data!$A:$A,datewise!A284,data!$N:$N,datewise!B284)</f>
        <v>591.172222222222</v>
      </c>
      <c r="G284" s="0" t="n">
        <f aca="false">AVERAGEIFS(data!$H:$H,data!$A:$A,datewise!A284,data!$N:$N,datewise!B284)</f>
        <v>122.735</v>
      </c>
      <c r="H284" s="0" t="n">
        <f aca="false">SUMIFS(data!$I:$I,data!$A:$A,datewise!A284,data!$N:$N,datewise!B284)</f>
        <v>1091066.55319</v>
      </c>
      <c r="I284" s="0" t="n">
        <f aca="false">SUMIFS(data!$J:$J,data!$A:$A,datewise!A284,data!$N:$N,datewise!B284)</f>
        <v>626930.48779</v>
      </c>
      <c r="J284" s="0" t="n">
        <f aca="false">SUMIFS(data!$K:$K,data!$A:$A,datewise!A284,data!$N:$N,datewise!B284)</f>
        <v>612737.41932</v>
      </c>
      <c r="K284" s="0" t="n">
        <f aca="false">WEEKDAY(A284,11)</f>
        <v>7</v>
      </c>
    </row>
    <row r="285" customFormat="false" ht="12.75" hidden="false" customHeight="false" outlineLevel="0" collapsed="false">
      <c r="A285" s="85" t="s">
        <v>250</v>
      </c>
      <c r="B285" s="0" t="s">
        <v>6</v>
      </c>
      <c r="C285" s="0" t="n">
        <f aca="false">AVERAGEIFS(data!$D:$D,data!$A:$A,datewise!A285,data!$N:$N,datewise!B285)</f>
        <v>15.0294444444444</v>
      </c>
      <c r="D285" s="0" t="n">
        <f aca="false">AVERAGEIFS(data!$E:$E,data!$A:$A,datewise!A285,data!$N:$N,datewise!B285)</f>
        <v>65.8055555555556</v>
      </c>
      <c r="E285" s="0" t="n">
        <f aca="false">AVERAGEIFS(data!$F:$F,data!$A:$A,datewise!A285,data!$N:$N,datewise!B285)</f>
        <v>0.0846388888888889</v>
      </c>
      <c r="F285" s="0" t="n">
        <f aca="false">AVERAGEIFS(data!$G:$G,data!$A:$A,datewise!A285,data!$N:$N,datewise!B285)</f>
        <v>16.3175833333333</v>
      </c>
      <c r="G285" s="0" t="n">
        <f aca="false">AVERAGEIFS(data!$H:$H,data!$A:$A,datewise!A285,data!$N:$N,datewise!B285)</f>
        <v>15.5308611111111</v>
      </c>
      <c r="H285" s="0" t="n">
        <f aca="false">SUMIFS(data!$I:$I,data!$A:$A,datewise!A285,data!$N:$N,datewise!B285)</f>
        <v>1375316.42553</v>
      </c>
      <c r="I285" s="0" t="n">
        <f aca="false">SUMIFS(data!$J:$J,data!$A:$A,datewise!A285,data!$N:$N,datewise!B285)</f>
        <v>802152.43901</v>
      </c>
      <c r="J285" s="0" t="n">
        <f aca="false">SUMIFS(data!$K:$K,data!$A:$A,datewise!A285,data!$N:$N,datewise!B285)</f>
        <v>854030.32254</v>
      </c>
      <c r="K285" s="0" t="n">
        <f aca="false">WEEKDAY(A285,11)</f>
        <v>7</v>
      </c>
    </row>
    <row r="286" customFormat="false" ht="12.75" hidden="false" customHeight="false" outlineLevel="0" collapsed="false">
      <c r="A286" s="0" t="s">
        <v>251</v>
      </c>
      <c r="B286" s="0" t="s">
        <v>7</v>
      </c>
      <c r="C286" s="0" t="n">
        <f aca="false">AVERAGEIFS(data!$D:$D,data!$A:$A,datewise!A286,data!$N:$N,datewise!B286)</f>
        <v>10.1636111111111</v>
      </c>
      <c r="D286" s="0" t="n">
        <f aca="false">AVERAGEIFS(data!$E:$E,data!$A:$A,datewise!A286,data!$N:$N,datewise!B286)</f>
        <v>84.8916666666666</v>
      </c>
      <c r="E286" s="0" t="n">
        <f aca="false">AVERAGEIFS(data!$F:$F,data!$A:$A,datewise!A286,data!$N:$N,datewise!B286)</f>
        <v>0.0881388888888889</v>
      </c>
      <c r="F286" s="0" t="n">
        <f aca="false">AVERAGEIFS(data!$G:$G,data!$A:$A,datewise!A286,data!$N:$N,datewise!B286)</f>
        <v>0.0343055555555556</v>
      </c>
      <c r="G286" s="0" t="n">
        <f aca="false">AVERAGEIFS(data!$H:$H,data!$A:$A,datewise!A286,data!$N:$N,datewise!B286)</f>
        <v>0.139333333333333</v>
      </c>
      <c r="H286" s="0" t="n">
        <f aca="false">SUMIFS(data!$I:$I,data!$A:$A,datewise!A286,data!$N:$N,datewise!B286)</f>
        <v>873559.14891</v>
      </c>
      <c r="I286" s="0" t="n">
        <f aca="false">SUMIFS(data!$J:$J,data!$A:$A,datewise!A286,data!$N:$N,datewise!B286)</f>
        <v>509809.75607</v>
      </c>
      <c r="J286" s="0" t="n">
        <f aca="false">SUMIFS(data!$K:$K,data!$A:$A,datewise!A286,data!$N:$N,datewise!B286)</f>
        <v>557041.93548</v>
      </c>
      <c r="K286" s="0" t="e">
        <f aca="false">WEEKDAY(A286,11)</f>
        <v>#VALUE!</v>
      </c>
    </row>
    <row r="287" customFormat="false" ht="12.75" hidden="false" customHeight="false" outlineLevel="0" collapsed="false">
      <c r="A287" s="0" t="s">
        <v>251</v>
      </c>
      <c r="B287" s="0" t="s">
        <v>4</v>
      </c>
      <c r="C287" s="0" t="n">
        <f aca="false">AVERAGEIFS(data!$D:$D,data!$A:$A,datewise!A287,data!$N:$N,datewise!B287)</f>
        <v>10.7930555555556</v>
      </c>
      <c r="D287" s="0" t="n">
        <f aca="false">AVERAGEIFS(data!$E:$E,data!$A:$A,datewise!A287,data!$N:$N,datewise!B287)</f>
        <v>83.2194444444444</v>
      </c>
      <c r="E287" s="0" t="n">
        <f aca="false">AVERAGEIFS(data!$F:$F,data!$A:$A,datewise!A287,data!$N:$N,datewise!B287)</f>
        <v>0.0863055555555556</v>
      </c>
      <c r="F287" s="0" t="n">
        <f aca="false">AVERAGEIFS(data!$G:$G,data!$A:$A,datewise!A287,data!$N:$N,datewise!B287)</f>
        <v>267.2815</v>
      </c>
      <c r="G287" s="0" t="n">
        <f aca="false">AVERAGEIFS(data!$H:$H,data!$A:$A,datewise!A287,data!$N:$N,datewise!B287)</f>
        <v>64.5765833333333</v>
      </c>
      <c r="H287" s="0" t="n">
        <f aca="false">SUMIFS(data!$I:$I,data!$A:$A,datewise!A287,data!$N:$N,datewise!B287)</f>
        <v>1009568.68085</v>
      </c>
      <c r="I287" s="0" t="n">
        <f aca="false">SUMIFS(data!$J:$J,data!$A:$A,datewise!A287,data!$N:$N,datewise!B287)</f>
        <v>603907.31707</v>
      </c>
      <c r="J287" s="0" t="n">
        <f aca="false">SUMIFS(data!$K:$K,data!$A:$A,datewise!A287,data!$N:$N,datewise!B287)</f>
        <v>490151.61292</v>
      </c>
      <c r="K287" s="0" t="e">
        <f aca="false">WEEKDAY(A287,11)</f>
        <v>#VALUE!</v>
      </c>
    </row>
    <row r="288" customFormat="false" ht="12.75" hidden="false" customHeight="false" outlineLevel="0" collapsed="false">
      <c r="A288" s="0" t="s">
        <v>251</v>
      </c>
      <c r="B288" s="0" t="s">
        <v>5</v>
      </c>
      <c r="C288" s="0" t="n">
        <f aca="false">AVERAGEIFS(data!$D:$D,data!$A:$A,datewise!A288,data!$N:$N,datewise!B288)</f>
        <v>18.2272222222222</v>
      </c>
      <c r="D288" s="0" t="n">
        <f aca="false">AVERAGEIFS(data!$E:$E,data!$A:$A,datewise!A288,data!$N:$N,datewise!B288)</f>
        <v>59.6377777777778</v>
      </c>
      <c r="E288" s="0" t="n">
        <f aca="false">AVERAGEIFS(data!$F:$F,data!$A:$A,datewise!A288,data!$N:$N,datewise!B288)</f>
        <v>0.0767777777777778</v>
      </c>
      <c r="F288" s="0" t="n">
        <f aca="false">AVERAGEIFS(data!$G:$G,data!$A:$A,datewise!A288,data!$N:$N,datewise!B288)</f>
        <v>580.375</v>
      </c>
      <c r="G288" s="0" t="n">
        <f aca="false">AVERAGEIFS(data!$H:$H,data!$A:$A,datewise!A288,data!$N:$N,datewise!B288)</f>
        <v>151.672222222222</v>
      </c>
      <c r="H288" s="0" t="n">
        <f aca="false">SUMIFS(data!$I:$I,data!$A:$A,datewise!A288,data!$N:$N,datewise!B288)</f>
        <v>1221928.85105</v>
      </c>
      <c r="I288" s="0" t="n">
        <f aca="false">SUMIFS(data!$J:$J,data!$A:$A,datewise!A288,data!$N:$N,datewise!B288)</f>
        <v>744460.97561</v>
      </c>
      <c r="J288" s="0" t="n">
        <f aca="false">SUMIFS(data!$K:$K,data!$A:$A,datewise!A288,data!$N:$N,datewise!B288)</f>
        <v>601949.03222</v>
      </c>
      <c r="K288" s="0" t="e">
        <f aca="false">WEEKDAY(A288,11)</f>
        <v>#VALUE!</v>
      </c>
    </row>
    <row r="289" customFormat="false" ht="12.75" hidden="false" customHeight="false" outlineLevel="0" collapsed="false">
      <c r="A289" s="0" t="s">
        <v>251</v>
      </c>
      <c r="B289" s="0" t="s">
        <v>6</v>
      </c>
      <c r="C289" s="0" t="n">
        <f aca="false">AVERAGEIFS(data!$D:$D,data!$A:$A,datewise!A289,data!$N:$N,datewise!B289)</f>
        <v>14.3783333333333</v>
      </c>
      <c r="D289" s="0" t="n">
        <f aca="false">AVERAGEIFS(data!$E:$E,data!$A:$A,datewise!A289,data!$N:$N,datewise!B289)</f>
        <v>76.3016666666667</v>
      </c>
      <c r="E289" s="0" t="n">
        <f aca="false">AVERAGEIFS(data!$F:$F,data!$A:$A,datewise!A289,data!$N:$N,datewise!B289)</f>
        <v>0.0729444444444444</v>
      </c>
      <c r="F289" s="0" t="n">
        <f aca="false">AVERAGEIFS(data!$G:$G,data!$A:$A,datewise!A289,data!$N:$N,datewise!B289)</f>
        <v>19.7453333333333</v>
      </c>
      <c r="G289" s="0" t="n">
        <f aca="false">AVERAGEIFS(data!$H:$H,data!$A:$A,datewise!A289,data!$N:$N,datewise!B289)</f>
        <v>20.8809166666667</v>
      </c>
      <c r="H289" s="0" t="n">
        <f aca="false">SUMIFS(data!$I:$I,data!$A:$A,datewise!A289,data!$N:$N,datewise!B289)</f>
        <v>1428185.87237</v>
      </c>
      <c r="I289" s="0" t="n">
        <f aca="false">SUMIFS(data!$J:$J,data!$A:$A,datewise!A289,data!$N:$N,datewise!B289)</f>
        <v>847763.41462</v>
      </c>
      <c r="J289" s="0" t="n">
        <f aca="false">SUMIFS(data!$K:$K,data!$A:$A,datewise!A289,data!$N:$N,datewise!B289)</f>
        <v>839223.87096</v>
      </c>
      <c r="K289" s="0" t="e">
        <f aca="false">WEEKDAY(A289,11)</f>
        <v>#VALUE!</v>
      </c>
    </row>
    <row r="290" customFormat="false" ht="12.75" hidden="false" customHeight="false" outlineLevel="0" collapsed="false">
      <c r="A290" s="0" t="s">
        <v>252</v>
      </c>
      <c r="B290" s="0" t="s">
        <v>7</v>
      </c>
      <c r="C290" s="0" t="n">
        <f aca="false">AVERAGEIFS(data!$D:$D,data!$A:$A,datewise!A290,data!$N:$N,datewise!B290)</f>
        <v>14.345</v>
      </c>
      <c r="D290" s="0" t="n">
        <f aca="false">AVERAGEIFS(data!$E:$E,data!$A:$A,datewise!A290,data!$N:$N,datewise!B290)</f>
        <v>82.7444444444445</v>
      </c>
      <c r="E290" s="0" t="n">
        <f aca="false">AVERAGEIFS(data!$F:$F,data!$A:$A,datewise!A290,data!$N:$N,datewise!B290)</f>
        <v>0.07225</v>
      </c>
      <c r="F290" s="0" t="n">
        <f aca="false">AVERAGEIFS(data!$G:$G,data!$A:$A,datewise!A290,data!$N:$N,datewise!B290)</f>
        <v>0.0327222222222222</v>
      </c>
      <c r="G290" s="0" t="n">
        <f aca="false">AVERAGEIFS(data!$H:$H,data!$A:$A,datewise!A290,data!$N:$N,datewise!B290)</f>
        <v>0.131777777777778</v>
      </c>
      <c r="H290" s="0" t="n">
        <f aca="false">SUMIFS(data!$I:$I,data!$A:$A,datewise!A290,data!$N:$N,datewise!B290)</f>
        <v>866720.68085</v>
      </c>
      <c r="I290" s="0" t="n">
        <f aca="false">SUMIFS(data!$J:$J,data!$A:$A,datewise!A290,data!$N:$N,datewise!B290)</f>
        <v>522409.7561</v>
      </c>
      <c r="J290" s="0" t="n">
        <f aca="false">SUMIFS(data!$K:$K,data!$A:$A,datewise!A290,data!$N:$N,datewise!B290)</f>
        <v>556623.871</v>
      </c>
      <c r="K290" s="0" t="e">
        <f aca="false">WEEKDAY(A290,11)</f>
        <v>#VALUE!</v>
      </c>
    </row>
    <row r="291" customFormat="false" ht="12.75" hidden="false" customHeight="false" outlineLevel="0" collapsed="false">
      <c r="A291" s="0" t="s">
        <v>252</v>
      </c>
      <c r="B291" s="0" t="s">
        <v>4</v>
      </c>
      <c r="C291" s="0" t="n">
        <f aca="false">AVERAGEIFS(data!$D:$D,data!$A:$A,datewise!A291,data!$N:$N,datewise!B291)</f>
        <v>13.2038888888889</v>
      </c>
      <c r="D291" s="0" t="n">
        <f aca="false">AVERAGEIFS(data!$E:$E,data!$A:$A,datewise!A291,data!$N:$N,datewise!B291)</f>
        <v>81.8913888888889</v>
      </c>
      <c r="E291" s="0" t="n">
        <f aca="false">AVERAGEIFS(data!$F:$F,data!$A:$A,datewise!A291,data!$N:$N,datewise!B291)</f>
        <v>0.0793888888888889</v>
      </c>
      <c r="F291" s="0" t="n">
        <f aca="false">AVERAGEIFS(data!$G:$G,data!$A:$A,datewise!A291,data!$N:$N,datewise!B291)</f>
        <v>156.983</v>
      </c>
      <c r="G291" s="0" t="n">
        <f aca="false">AVERAGEIFS(data!$H:$H,data!$A:$A,datewise!A291,data!$N:$N,datewise!B291)</f>
        <v>119.929305555556</v>
      </c>
      <c r="H291" s="0" t="n">
        <f aca="false">SUMIFS(data!$I:$I,data!$A:$A,datewise!A291,data!$N:$N,datewise!B291)</f>
        <v>987607.14892</v>
      </c>
      <c r="I291" s="0" t="n">
        <f aca="false">SUMIFS(data!$J:$J,data!$A:$A,datewise!A291,data!$N:$N,datewise!B291)</f>
        <v>619551.21949</v>
      </c>
      <c r="J291" s="0" t="n">
        <f aca="false">SUMIFS(data!$K:$K,data!$A:$A,datewise!A291,data!$N:$N,datewise!B291)</f>
        <v>490447.74194</v>
      </c>
      <c r="K291" s="0" t="e">
        <f aca="false">WEEKDAY(A291,11)</f>
        <v>#VALUE!</v>
      </c>
    </row>
    <row r="292" customFormat="false" ht="12.75" hidden="false" customHeight="false" outlineLevel="0" collapsed="false">
      <c r="A292" s="0" t="s">
        <v>252</v>
      </c>
      <c r="B292" s="0" t="s">
        <v>5</v>
      </c>
      <c r="C292" s="0" t="n">
        <f aca="false">AVERAGEIFS(data!$D:$D,data!$A:$A,datewise!A292,data!$N:$N,datewise!B292)</f>
        <v>16.7941666666667</v>
      </c>
      <c r="D292" s="0" t="n">
        <f aca="false">AVERAGEIFS(data!$E:$E,data!$A:$A,datewise!A292,data!$N:$N,datewise!B292)</f>
        <v>67.68</v>
      </c>
      <c r="E292" s="0" t="n">
        <f aca="false">AVERAGEIFS(data!$F:$F,data!$A:$A,datewise!A292,data!$N:$N,datewise!B292)</f>
        <v>0.0731666666666666</v>
      </c>
      <c r="F292" s="0" t="n">
        <f aca="false">AVERAGEIFS(data!$G:$G,data!$A:$A,datewise!A292,data!$N:$N,datewise!B292)</f>
        <v>457.575</v>
      </c>
      <c r="G292" s="0" t="n">
        <f aca="false">AVERAGEIFS(data!$H:$H,data!$A:$A,datewise!A292,data!$N:$N,datewise!B292)</f>
        <v>230.247222222222</v>
      </c>
      <c r="H292" s="0" t="n">
        <f aca="false">SUMIFS(data!$I:$I,data!$A:$A,datewise!A292,data!$N:$N,datewise!B292)</f>
        <v>1183434.89362</v>
      </c>
      <c r="I292" s="0" t="n">
        <f aca="false">SUMIFS(data!$J:$J,data!$A:$A,datewise!A292,data!$N:$N,datewise!B292)</f>
        <v>737952.43905</v>
      </c>
      <c r="J292" s="0" t="n">
        <f aca="false">SUMIFS(data!$K:$K,data!$A:$A,datewise!A292,data!$N:$N,datewise!B292)</f>
        <v>622498.06451</v>
      </c>
      <c r="K292" s="0" t="e">
        <f aca="false">WEEKDAY(A292,11)</f>
        <v>#VALUE!</v>
      </c>
    </row>
    <row r="293" customFormat="false" ht="12.75" hidden="false" customHeight="false" outlineLevel="0" collapsed="false">
      <c r="A293" s="0" t="s">
        <v>252</v>
      </c>
      <c r="B293" s="0" t="s">
        <v>6</v>
      </c>
      <c r="C293" s="0" t="n">
        <f aca="false">AVERAGEIFS(data!$D:$D,data!$A:$A,datewise!A293,data!$N:$N,datewise!B293)</f>
        <v>13.98</v>
      </c>
      <c r="D293" s="0" t="n">
        <f aca="false">AVERAGEIFS(data!$E:$E,data!$A:$A,datewise!A293,data!$N:$N,datewise!B293)</f>
        <v>76.5577777777778</v>
      </c>
      <c r="E293" s="0" t="n">
        <f aca="false">AVERAGEIFS(data!$F:$F,data!$A:$A,datewise!A293,data!$N:$N,datewise!B293)</f>
        <v>0.0741111111111111</v>
      </c>
      <c r="F293" s="0" t="n">
        <f aca="false">AVERAGEIFS(data!$G:$G,data!$A:$A,datewise!A293,data!$N:$N,datewise!B293)</f>
        <v>18.0263333333333</v>
      </c>
      <c r="G293" s="0" t="n">
        <f aca="false">AVERAGEIFS(data!$H:$H,data!$A:$A,datewise!A293,data!$N:$N,datewise!B293)</f>
        <v>18.2807222222222</v>
      </c>
      <c r="H293" s="0" t="n">
        <f aca="false">SUMIFS(data!$I:$I,data!$A:$A,datewise!A293,data!$N:$N,datewise!B293)</f>
        <v>1437512.17021</v>
      </c>
      <c r="I293" s="0" t="n">
        <f aca="false">SUMIFS(data!$J:$J,data!$A:$A,datewise!A293,data!$N:$N,datewise!B293)</f>
        <v>866509.75611</v>
      </c>
      <c r="J293" s="0" t="n">
        <f aca="false">SUMIFS(data!$K:$K,data!$A:$A,datewise!A293,data!$N:$N,datewise!B293)</f>
        <v>851057.41938</v>
      </c>
      <c r="K293" s="0" t="e">
        <f aca="false">WEEKDAY(A293,11)</f>
        <v>#VALUE!</v>
      </c>
    </row>
    <row r="294" customFormat="false" ht="12.75" hidden="false" customHeight="false" outlineLevel="0" collapsed="false">
      <c r="A294" s="0" t="s">
        <v>253</v>
      </c>
      <c r="B294" s="0" t="s">
        <v>7</v>
      </c>
      <c r="C294" s="0" t="n">
        <f aca="false">AVERAGEIFS(data!$D:$D,data!$A:$A,datewise!A294,data!$N:$N,datewise!B294)</f>
        <v>10.0683333333333</v>
      </c>
      <c r="D294" s="0" t="n">
        <f aca="false">AVERAGEIFS(data!$E:$E,data!$A:$A,datewise!A294,data!$N:$N,datewise!B294)</f>
        <v>87.1888888888889</v>
      </c>
      <c r="E294" s="0" t="n">
        <f aca="false">AVERAGEIFS(data!$F:$F,data!$A:$A,datewise!A294,data!$N:$N,datewise!B294)</f>
        <v>0.0835</v>
      </c>
      <c r="F294" s="0" t="n">
        <f aca="false">AVERAGEIFS(data!$G:$G,data!$A:$A,datewise!A294,data!$N:$N,datewise!B294)</f>
        <v>0.0346666666666667</v>
      </c>
      <c r="G294" s="0" t="n">
        <f aca="false">AVERAGEIFS(data!$H:$H,data!$A:$A,datewise!A294,data!$N:$N,datewise!B294)</f>
        <v>0.132111111111111</v>
      </c>
      <c r="H294" s="0" t="n">
        <f aca="false">SUMIFS(data!$I:$I,data!$A:$A,datewise!A294,data!$N:$N,datewise!B294)</f>
        <v>867186.38297</v>
      </c>
      <c r="I294" s="0" t="n">
        <f aca="false">SUMIFS(data!$J:$J,data!$A:$A,datewise!A294,data!$N:$N,datewise!B294)</f>
        <v>511339.02441</v>
      </c>
      <c r="J294" s="0" t="n">
        <f aca="false">SUMIFS(data!$K:$K,data!$A:$A,datewise!A294,data!$N:$N,datewise!B294)</f>
        <v>525402.58063</v>
      </c>
      <c r="K294" s="0" t="e">
        <f aca="false">WEEKDAY(A294,11)</f>
        <v>#VALUE!</v>
      </c>
    </row>
    <row r="295" customFormat="false" ht="12.75" hidden="false" customHeight="false" outlineLevel="0" collapsed="false">
      <c r="A295" s="0" t="s">
        <v>253</v>
      </c>
      <c r="B295" s="0" t="s">
        <v>4</v>
      </c>
      <c r="C295" s="0" t="n">
        <f aca="false">AVERAGEIFS(data!$D:$D,data!$A:$A,datewise!A295,data!$N:$N,datewise!B295)</f>
        <v>11.3652777777778</v>
      </c>
      <c r="D295" s="0" t="n">
        <f aca="false">AVERAGEIFS(data!$E:$E,data!$A:$A,datewise!A295,data!$N:$N,datewise!B295)</f>
        <v>78.1166666666667</v>
      </c>
      <c r="E295" s="0" t="n">
        <f aca="false">AVERAGEIFS(data!$F:$F,data!$A:$A,datewise!A295,data!$N:$N,datewise!B295)</f>
        <v>0.0904722222222222</v>
      </c>
      <c r="F295" s="0" t="n">
        <f aca="false">AVERAGEIFS(data!$G:$G,data!$A:$A,datewise!A295,data!$N:$N,datewise!B295)</f>
        <v>291.3885</v>
      </c>
      <c r="G295" s="0" t="n">
        <f aca="false">AVERAGEIFS(data!$H:$H,data!$A:$A,datewise!A295,data!$N:$N,datewise!B295)</f>
        <v>56.068</v>
      </c>
      <c r="H295" s="0" t="n">
        <f aca="false">SUMIFS(data!$I:$I,data!$A:$A,datewise!A295,data!$N:$N,datewise!B295)</f>
        <v>1041861.44682</v>
      </c>
      <c r="I295" s="0" t="n">
        <f aca="false">SUMIFS(data!$J:$J,data!$A:$A,datewise!A295,data!$N:$N,datewise!B295)</f>
        <v>615307.31709</v>
      </c>
      <c r="J295" s="0" t="n">
        <f aca="false">SUMIFS(data!$K:$K,data!$A:$A,datewise!A295,data!$N:$N,datewise!B295)</f>
        <v>473440.6452</v>
      </c>
      <c r="K295" s="0" t="e">
        <f aca="false">WEEKDAY(A295,11)</f>
        <v>#VALUE!</v>
      </c>
    </row>
    <row r="296" customFormat="false" ht="12.75" hidden="false" customHeight="false" outlineLevel="0" collapsed="false">
      <c r="A296" s="0" t="s">
        <v>253</v>
      </c>
      <c r="B296" s="0" t="s">
        <v>5</v>
      </c>
      <c r="C296" s="0" t="n">
        <f aca="false">AVERAGEIFS(data!$D:$D,data!$A:$A,datewise!A296,data!$N:$N,datewise!B296)</f>
        <v>18.2172222222222</v>
      </c>
      <c r="D296" s="0" t="n">
        <f aca="false">AVERAGEIFS(data!$E:$E,data!$A:$A,datewise!A296,data!$N:$N,datewise!B296)</f>
        <v>47.3697222222222</v>
      </c>
      <c r="E296" s="0" t="n">
        <f aca="false">AVERAGEIFS(data!$F:$F,data!$A:$A,datewise!A296,data!$N:$N,datewise!B296)</f>
        <v>0.0793333333333333</v>
      </c>
      <c r="F296" s="0" t="n">
        <f aca="false">AVERAGEIFS(data!$G:$G,data!$A:$A,datewise!A296,data!$N:$N,datewise!B296)</f>
        <v>571.925</v>
      </c>
      <c r="G296" s="0" t="n">
        <f aca="false">AVERAGEIFS(data!$H:$H,data!$A:$A,datewise!A296,data!$N:$N,datewise!B296)</f>
        <v>161.307777777778</v>
      </c>
      <c r="H296" s="0" t="n">
        <f aca="false">SUMIFS(data!$I:$I,data!$A:$A,datewise!A296,data!$N:$N,datewise!B296)</f>
        <v>1323072.00002</v>
      </c>
      <c r="I296" s="0" t="n">
        <f aca="false">SUMIFS(data!$J:$J,data!$A:$A,datewise!A296,data!$N:$N,datewise!B296)</f>
        <v>793035.36586</v>
      </c>
      <c r="J296" s="0" t="n">
        <f aca="false">SUMIFS(data!$K:$K,data!$A:$A,datewise!A296,data!$N:$N,datewise!B296)</f>
        <v>619287.0968</v>
      </c>
      <c r="K296" s="0" t="e">
        <f aca="false">WEEKDAY(A296,11)</f>
        <v>#VALUE!</v>
      </c>
    </row>
    <row r="297" customFormat="false" ht="12.75" hidden="false" customHeight="false" outlineLevel="0" collapsed="false">
      <c r="A297" s="0" t="s">
        <v>253</v>
      </c>
      <c r="B297" s="0" t="s">
        <v>6</v>
      </c>
      <c r="C297" s="0" t="n">
        <f aca="false">AVERAGEIFS(data!$D:$D,data!$A:$A,datewise!A297,data!$N:$N,datewise!B297)</f>
        <v>13.7830555555556</v>
      </c>
      <c r="D297" s="0" t="n">
        <f aca="false">AVERAGEIFS(data!$E:$E,data!$A:$A,datewise!A297,data!$N:$N,datewise!B297)</f>
        <v>59.8572222222222</v>
      </c>
      <c r="E297" s="0" t="n">
        <f aca="false">AVERAGEIFS(data!$F:$F,data!$A:$A,datewise!A297,data!$N:$N,datewise!B297)</f>
        <v>0.076</v>
      </c>
      <c r="F297" s="0" t="n">
        <f aca="false">AVERAGEIFS(data!$G:$G,data!$A:$A,datewise!A297,data!$N:$N,datewise!B297)</f>
        <v>19.1955833333333</v>
      </c>
      <c r="G297" s="0" t="n">
        <f aca="false">AVERAGEIFS(data!$H:$H,data!$A:$A,datewise!A297,data!$N:$N,datewise!B297)</f>
        <v>20.0134166666667</v>
      </c>
      <c r="H297" s="0" t="n">
        <f aca="false">SUMIFS(data!$I:$I,data!$A:$A,datewise!A297,data!$N:$N,datewise!B297)</f>
        <v>1444975.65957</v>
      </c>
      <c r="I297" s="0" t="n">
        <f aca="false">SUMIFS(data!$J:$J,data!$A:$A,datewise!A297,data!$N:$N,datewise!B297)</f>
        <v>858991.46341</v>
      </c>
      <c r="J297" s="0" t="n">
        <f aca="false">SUMIFS(data!$K:$K,data!$A:$A,datewise!A297,data!$N:$N,datewise!B297)</f>
        <v>845976.77417</v>
      </c>
      <c r="K297" s="0" t="e">
        <f aca="false">WEEKDAY(A297,11)</f>
        <v>#VALUE!</v>
      </c>
    </row>
    <row r="298" customFormat="false" ht="12.75" hidden="false" customHeight="false" outlineLevel="0" collapsed="false">
      <c r="A298" s="0" t="s">
        <v>254</v>
      </c>
      <c r="B298" s="0" t="s">
        <v>7</v>
      </c>
      <c r="C298" s="0" t="n">
        <f aca="false">AVERAGEIFS(data!$D:$D,data!$A:$A,datewise!A298,data!$N:$N,datewise!B298)</f>
        <v>10.1447222222222</v>
      </c>
      <c r="D298" s="0" t="n">
        <f aca="false">AVERAGEIFS(data!$E:$E,data!$A:$A,datewise!A298,data!$N:$N,datewise!B298)</f>
        <v>79.9347222222222</v>
      </c>
      <c r="E298" s="0" t="n">
        <f aca="false">AVERAGEIFS(data!$F:$F,data!$A:$A,datewise!A298,data!$N:$N,datewise!B298)</f>
        <v>0.0785</v>
      </c>
      <c r="F298" s="0" t="n">
        <f aca="false">AVERAGEIFS(data!$G:$G,data!$A:$A,datewise!A298,data!$N:$N,datewise!B298)</f>
        <v>0.0405</v>
      </c>
      <c r="G298" s="0" t="n">
        <f aca="false">AVERAGEIFS(data!$H:$H,data!$A:$A,datewise!A298,data!$N:$N,datewise!B298)</f>
        <v>0.114722222222222</v>
      </c>
      <c r="H298" s="0" t="n">
        <f aca="false">SUMIFS(data!$I:$I,data!$A:$A,datewise!A298,data!$N:$N,datewise!B298)</f>
        <v>877051.91491</v>
      </c>
      <c r="I298" s="0" t="n">
        <f aca="false">SUMIFS(data!$J:$J,data!$A:$A,datewise!A298,data!$N:$N,datewise!B298)</f>
        <v>518074.39026</v>
      </c>
      <c r="J298" s="0" t="n">
        <f aca="false">SUMIFS(data!$K:$K,data!$A:$A,datewise!A298,data!$N:$N,datewise!B298)</f>
        <v>533386.45162</v>
      </c>
      <c r="K298" s="0" t="e">
        <f aca="false">WEEKDAY(A298,11)</f>
        <v>#VALUE!</v>
      </c>
    </row>
    <row r="299" customFormat="false" ht="12.75" hidden="false" customHeight="false" outlineLevel="0" collapsed="false">
      <c r="A299" s="0" t="s">
        <v>254</v>
      </c>
      <c r="B299" s="0" t="s">
        <v>4</v>
      </c>
      <c r="C299" s="0" t="n">
        <f aca="false">AVERAGEIFS(data!$D:$D,data!$A:$A,datewise!A299,data!$N:$N,datewise!B299)</f>
        <v>12.2319444444444</v>
      </c>
      <c r="D299" s="0" t="n">
        <f aca="false">AVERAGEIFS(data!$E:$E,data!$A:$A,datewise!A299,data!$N:$N,datewise!B299)</f>
        <v>78.5813888888889</v>
      </c>
      <c r="E299" s="0" t="n">
        <f aca="false">AVERAGEIFS(data!$F:$F,data!$A:$A,datewise!A299,data!$N:$N,datewise!B299)</f>
        <v>0.0839722222222222</v>
      </c>
      <c r="F299" s="0" t="n">
        <f aca="false">AVERAGEIFS(data!$G:$G,data!$A:$A,datewise!A299,data!$N:$N,datewise!B299)</f>
        <v>109.944833333333</v>
      </c>
      <c r="G299" s="0" t="n">
        <f aca="false">AVERAGEIFS(data!$H:$H,data!$A:$A,datewise!A299,data!$N:$N,datewise!B299)</f>
        <v>94.8758611111111</v>
      </c>
      <c r="H299" s="0" t="n">
        <f aca="false">SUMIFS(data!$I:$I,data!$A:$A,datewise!A299,data!$N:$N,datewise!B299)</f>
        <v>1035905.36171</v>
      </c>
      <c r="I299" s="0" t="n">
        <f aca="false">SUMIFS(data!$J:$J,data!$A:$A,datewise!A299,data!$N:$N,datewise!B299)</f>
        <v>622485.36584</v>
      </c>
      <c r="J299" s="0" t="n">
        <f aca="false">SUMIFS(data!$K:$K,data!$A:$A,datewise!A299,data!$N:$N,datewise!B299)</f>
        <v>490256.12904</v>
      </c>
      <c r="K299" s="0" t="e">
        <f aca="false">WEEKDAY(A299,11)</f>
        <v>#VALUE!</v>
      </c>
    </row>
    <row r="300" customFormat="false" ht="12.75" hidden="false" customHeight="false" outlineLevel="0" collapsed="false">
      <c r="A300" s="0" t="s">
        <v>254</v>
      </c>
      <c r="B300" s="0" t="s">
        <v>5</v>
      </c>
      <c r="C300" s="0" t="n">
        <f aca="false">AVERAGEIFS(data!$D:$D,data!$A:$A,datewise!A300,data!$N:$N,datewise!B300)</f>
        <v>15.3422222222222</v>
      </c>
      <c r="D300" s="0" t="n">
        <f aca="false">AVERAGEIFS(data!$E:$E,data!$A:$A,datewise!A300,data!$N:$N,datewise!B300)</f>
        <v>69.9483333333333</v>
      </c>
      <c r="E300" s="0" t="n">
        <f aca="false">AVERAGEIFS(data!$F:$F,data!$A:$A,datewise!A300,data!$N:$N,datewise!B300)</f>
        <v>0.0773055555555556</v>
      </c>
      <c r="F300" s="0" t="n">
        <f aca="false">AVERAGEIFS(data!$G:$G,data!$A:$A,datewise!A300,data!$N:$N,datewise!B300)</f>
        <v>256.1075</v>
      </c>
      <c r="G300" s="0" t="n">
        <f aca="false">AVERAGEIFS(data!$H:$H,data!$A:$A,datewise!A300,data!$N:$N,datewise!B300)</f>
        <v>162.963055555556</v>
      </c>
      <c r="H300" s="0" t="n">
        <f aca="false">SUMIFS(data!$I:$I,data!$A:$A,datewise!A300,data!$N:$N,datewise!B300)</f>
        <v>1328427.57446</v>
      </c>
      <c r="I300" s="0" t="n">
        <f aca="false">SUMIFS(data!$J:$J,data!$A:$A,datewise!A300,data!$N:$N,datewise!B300)</f>
        <v>807091.46339</v>
      </c>
      <c r="J300" s="0" t="n">
        <f aca="false">SUMIFS(data!$K:$K,data!$A:$A,datewise!A300,data!$N:$N,datewise!B300)</f>
        <v>630958.06451</v>
      </c>
      <c r="K300" s="0" t="e">
        <f aca="false">WEEKDAY(A300,11)</f>
        <v>#VALUE!</v>
      </c>
    </row>
    <row r="301" customFormat="false" ht="12.75" hidden="false" customHeight="false" outlineLevel="0" collapsed="false">
      <c r="A301" s="0" t="s">
        <v>254</v>
      </c>
      <c r="B301" s="0" t="s">
        <v>6</v>
      </c>
      <c r="C301" s="0" t="n">
        <f aca="false">AVERAGEIFS(data!$D:$D,data!$A:$A,datewise!A301,data!$N:$N,datewise!B301)</f>
        <v>11.6944444444444</v>
      </c>
      <c r="D301" s="0" t="n">
        <f aca="false">AVERAGEIFS(data!$E:$E,data!$A:$A,datewise!A301,data!$N:$N,datewise!B301)</f>
        <v>79.4805555555555</v>
      </c>
      <c r="E301" s="0" t="n">
        <f aca="false">AVERAGEIFS(data!$F:$F,data!$A:$A,datewise!A301,data!$N:$N,datewise!B301)</f>
        <v>0.0809444444444445</v>
      </c>
      <c r="F301" s="0" t="n">
        <f aca="false">AVERAGEIFS(data!$G:$G,data!$A:$A,datewise!A301,data!$N:$N,datewise!B301)</f>
        <v>8.66130555555556</v>
      </c>
      <c r="G301" s="0" t="n">
        <f aca="false">AVERAGEIFS(data!$H:$H,data!$A:$A,datewise!A301,data!$N:$N,datewise!B301)</f>
        <v>8.05802777777778</v>
      </c>
      <c r="H301" s="0" t="n">
        <f aca="false">SUMIFS(data!$I:$I,data!$A:$A,datewise!A301,data!$N:$N,datewise!B301)</f>
        <v>1453064.17022</v>
      </c>
      <c r="I301" s="0" t="n">
        <f aca="false">SUMIFS(data!$J:$J,data!$A:$A,datewise!A301,data!$N:$N,datewise!B301)</f>
        <v>866517.07318</v>
      </c>
      <c r="J301" s="0" t="n">
        <f aca="false">SUMIFS(data!$K:$K,data!$A:$A,datewise!A301,data!$N:$N,datewise!B301)</f>
        <v>846389.03225</v>
      </c>
      <c r="K301" s="0" t="e">
        <f aca="false">WEEKDAY(A301,11)</f>
        <v>#VALUE!</v>
      </c>
    </row>
    <row r="302" customFormat="false" ht="12.75" hidden="false" customHeight="false" outlineLevel="0" collapsed="false">
      <c r="A302" s="0" t="s">
        <v>255</v>
      </c>
      <c r="B302" s="0" t="s">
        <v>7</v>
      </c>
      <c r="C302" s="0" t="n">
        <f aca="false">AVERAGEIFS(data!$D:$D,data!$A:$A,datewise!A302,data!$N:$N,datewise!B302)</f>
        <v>10.5763888888889</v>
      </c>
      <c r="D302" s="0" t="n">
        <f aca="false">AVERAGEIFS(data!$E:$E,data!$A:$A,datewise!A302,data!$N:$N,datewise!B302)</f>
        <v>84.475</v>
      </c>
      <c r="E302" s="0" t="n">
        <f aca="false">AVERAGEIFS(data!$F:$F,data!$A:$A,datewise!A302,data!$N:$N,datewise!B302)</f>
        <v>0.0784722222222223</v>
      </c>
      <c r="F302" s="0" t="n">
        <f aca="false">AVERAGEIFS(data!$G:$G,data!$A:$A,datewise!A302,data!$N:$N,datewise!B302)</f>
        <v>0.0766388888888889</v>
      </c>
      <c r="G302" s="0" t="n">
        <f aca="false">AVERAGEIFS(data!$H:$H,data!$A:$A,datewise!A302,data!$N:$N,datewise!B302)</f>
        <v>0.158833333333333</v>
      </c>
      <c r="H302" s="0" t="n">
        <f aca="false">SUMIFS(data!$I:$I,data!$A:$A,datewise!A302,data!$N:$N,datewise!B302)</f>
        <v>875091.06384</v>
      </c>
      <c r="I302" s="0" t="n">
        <f aca="false">SUMIFS(data!$J:$J,data!$A:$A,datewise!A302,data!$N:$N,datewise!B302)</f>
        <v>516245.12196</v>
      </c>
      <c r="J302" s="0" t="n">
        <f aca="false">SUMIFS(data!$K:$K,data!$A:$A,datewise!A302,data!$N:$N,datewise!B302)</f>
        <v>526912.25804</v>
      </c>
      <c r="K302" s="0" t="e">
        <f aca="false">WEEKDAY(A302,11)</f>
        <v>#VALUE!</v>
      </c>
    </row>
    <row r="303" customFormat="false" ht="12.75" hidden="false" customHeight="false" outlineLevel="0" collapsed="false">
      <c r="A303" s="0" t="s">
        <v>255</v>
      </c>
      <c r="B303" s="0" t="s">
        <v>4</v>
      </c>
      <c r="C303" s="0" t="n">
        <f aca="false">AVERAGEIFS(data!$D:$D,data!$A:$A,datewise!A303,data!$N:$N,datewise!B303)</f>
        <v>11.28</v>
      </c>
      <c r="D303" s="0" t="n">
        <f aca="false">AVERAGEIFS(data!$E:$E,data!$A:$A,datewise!A303,data!$N:$N,datewise!B303)</f>
        <v>85.5166666666667</v>
      </c>
      <c r="E303" s="0" t="n">
        <f aca="false">AVERAGEIFS(data!$F:$F,data!$A:$A,datewise!A303,data!$N:$N,datewise!B303)</f>
        <v>0.0722222222222222</v>
      </c>
      <c r="F303" s="0" t="n">
        <f aca="false">AVERAGEIFS(data!$G:$G,data!$A:$A,datewise!A303,data!$N:$N,datewise!B303)</f>
        <v>174.679861111111</v>
      </c>
      <c r="G303" s="0" t="n">
        <f aca="false">AVERAGEIFS(data!$H:$H,data!$A:$A,datewise!A303,data!$N:$N,datewise!B303)</f>
        <v>134.031861111111</v>
      </c>
      <c r="H303" s="0" t="n">
        <f aca="false">SUMIFS(data!$I:$I,data!$A:$A,datewise!A303,data!$N:$N,datewise!B303)</f>
        <v>1021701.4468</v>
      </c>
      <c r="I303" s="0" t="n">
        <f aca="false">SUMIFS(data!$J:$J,data!$A:$A,datewise!A303,data!$N:$N,datewise!B303)</f>
        <v>630793.90245</v>
      </c>
      <c r="J303" s="0" t="n">
        <f aca="false">SUMIFS(data!$K:$K,data!$A:$A,datewise!A303,data!$N:$N,datewise!B303)</f>
        <v>467454.19355</v>
      </c>
      <c r="K303" s="0" t="e">
        <f aca="false">WEEKDAY(A303,11)</f>
        <v>#VALUE!</v>
      </c>
    </row>
    <row r="304" customFormat="false" ht="12.75" hidden="false" customHeight="false" outlineLevel="0" collapsed="false">
      <c r="A304" s="0" t="s">
        <v>255</v>
      </c>
      <c r="B304" s="0" t="s">
        <v>5</v>
      </c>
      <c r="C304" s="0" t="n">
        <f aca="false">AVERAGEIFS(data!$D:$D,data!$A:$A,datewise!A304,data!$N:$N,datewise!B304)</f>
        <v>13.9658333333333</v>
      </c>
      <c r="D304" s="0" t="n">
        <f aca="false">AVERAGEIFS(data!$E:$E,data!$A:$A,datewise!A304,data!$N:$N,datewise!B304)</f>
        <v>74.0861111111111</v>
      </c>
      <c r="E304" s="0" t="n">
        <f aca="false">AVERAGEIFS(data!$F:$F,data!$A:$A,datewise!A304,data!$N:$N,datewise!B304)</f>
        <v>0.0731111111111111</v>
      </c>
      <c r="F304" s="0" t="n">
        <f aca="false">AVERAGEIFS(data!$G:$G,data!$A:$A,datewise!A304,data!$N:$N,datewise!B304)</f>
        <v>199.913888888889</v>
      </c>
      <c r="G304" s="0" t="n">
        <f aca="false">AVERAGEIFS(data!$H:$H,data!$A:$A,datewise!A304,data!$N:$N,datewise!B304)</f>
        <v>183.469444444445</v>
      </c>
      <c r="H304" s="0" t="n">
        <f aca="false">SUMIFS(data!$I:$I,data!$A:$A,datewise!A304,data!$N:$N,datewise!B304)</f>
        <v>1203987.06381</v>
      </c>
      <c r="I304" s="0" t="n">
        <f aca="false">SUMIFS(data!$J:$J,data!$A:$A,datewise!A304,data!$N:$N,datewise!B304)</f>
        <v>734893.90241</v>
      </c>
      <c r="J304" s="0" t="n">
        <f aca="false">SUMIFS(data!$K:$K,data!$A:$A,datewise!A304,data!$N:$N,datewise!B304)</f>
        <v>588472.25805</v>
      </c>
      <c r="K304" s="0" t="e">
        <f aca="false">WEEKDAY(A304,11)</f>
        <v>#VALUE!</v>
      </c>
    </row>
    <row r="305" customFormat="false" ht="12.75" hidden="false" customHeight="false" outlineLevel="0" collapsed="false">
      <c r="A305" s="0" t="s">
        <v>255</v>
      </c>
      <c r="B305" s="0" t="s">
        <v>6</v>
      </c>
      <c r="C305" s="0" t="n">
        <f aca="false">AVERAGEIFS(data!$D:$D,data!$A:$A,datewise!A305,data!$N:$N,datewise!B305)</f>
        <v>12.6</v>
      </c>
      <c r="D305" s="0" t="n">
        <f aca="false">AVERAGEIFS(data!$E:$E,data!$A:$A,datewise!A305,data!$N:$N,datewise!B305)</f>
        <v>79.7055555555556</v>
      </c>
      <c r="E305" s="0" t="n">
        <f aca="false">AVERAGEIFS(data!$F:$F,data!$A:$A,datewise!A305,data!$N:$N,datewise!B305)</f>
        <v>0.0726388888888889</v>
      </c>
      <c r="F305" s="0" t="n">
        <f aca="false">AVERAGEIFS(data!$G:$G,data!$A:$A,datewise!A305,data!$N:$N,datewise!B305)</f>
        <v>7.09427777777778</v>
      </c>
      <c r="G305" s="0" t="n">
        <f aca="false">AVERAGEIFS(data!$H:$H,data!$A:$A,datewise!A305,data!$N:$N,datewise!B305)</f>
        <v>6.60497222222222</v>
      </c>
      <c r="H305" s="0" t="n">
        <f aca="false">SUMIFS(data!$I:$I,data!$A:$A,datewise!A305,data!$N:$N,datewise!B305)</f>
        <v>1426923.57446</v>
      </c>
      <c r="I305" s="0" t="n">
        <f aca="false">SUMIFS(data!$J:$J,data!$A:$A,datewise!A305,data!$N:$N,datewise!B305)</f>
        <v>771797.56099</v>
      </c>
      <c r="J305" s="0" t="n">
        <f aca="false">SUMIFS(data!$K:$K,data!$A:$A,datewise!A305,data!$N:$N,datewise!B305)</f>
        <v>903303.87097</v>
      </c>
      <c r="K305" s="0" t="e">
        <f aca="false">WEEKDAY(A305,11)</f>
        <v>#VALUE!</v>
      </c>
    </row>
    <row r="306" customFormat="false" ht="12.75" hidden="false" customHeight="false" outlineLevel="0" collapsed="false">
      <c r="A306" s="0" t="s">
        <v>256</v>
      </c>
      <c r="B306" s="0" t="s">
        <v>7</v>
      </c>
      <c r="C306" s="0" t="n">
        <f aca="false">AVERAGEIFS(data!$D:$D,data!$A:$A,datewise!A306,data!$N:$N,datewise!B306)</f>
        <v>10.5402777777778</v>
      </c>
      <c r="D306" s="0" t="n">
        <f aca="false">AVERAGEIFS(data!$E:$E,data!$A:$A,datewise!A306,data!$N:$N,datewise!B306)</f>
        <v>88.0083333333334</v>
      </c>
      <c r="E306" s="0" t="n">
        <f aca="false">AVERAGEIFS(data!$F:$F,data!$A:$A,datewise!A306,data!$N:$N,datewise!B306)</f>
        <v>0.0783888888888889</v>
      </c>
      <c r="F306" s="0" t="n">
        <f aca="false">AVERAGEIFS(data!$G:$G,data!$A:$A,datewise!A306,data!$N:$N,datewise!B306)</f>
        <v>0.0670833333333333</v>
      </c>
      <c r="G306" s="0" t="n">
        <f aca="false">AVERAGEIFS(data!$H:$H,data!$A:$A,datewise!A306,data!$N:$N,datewise!B306)</f>
        <v>0.13475</v>
      </c>
      <c r="H306" s="0" t="n">
        <f aca="false">SUMIFS(data!$I:$I,data!$A:$A,datewise!A306,data!$N:$N,datewise!B306)</f>
        <v>882726.12768</v>
      </c>
      <c r="I306" s="0" t="n">
        <f aca="false">SUMIFS(data!$J:$J,data!$A:$A,datewise!A306,data!$N:$N,datewise!B306)</f>
        <v>484221.95122</v>
      </c>
      <c r="J306" s="0" t="n">
        <f aca="false">SUMIFS(data!$K:$K,data!$A:$A,datewise!A306,data!$N:$N,datewise!B306)</f>
        <v>535720.64516</v>
      </c>
      <c r="K306" s="0" t="e">
        <f aca="false">WEEKDAY(A306,11)</f>
        <v>#VALUE!</v>
      </c>
    </row>
    <row r="307" customFormat="false" ht="12.75" hidden="false" customHeight="false" outlineLevel="0" collapsed="false">
      <c r="A307" s="0" t="s">
        <v>256</v>
      </c>
      <c r="B307" s="0" t="s">
        <v>4</v>
      </c>
      <c r="C307" s="0" t="n">
        <f aca="false">AVERAGEIFS(data!$D:$D,data!$A:$A,datewise!A307,data!$N:$N,datewise!B307)</f>
        <v>11.0644444444444</v>
      </c>
      <c r="D307" s="0" t="n">
        <f aca="false">AVERAGEIFS(data!$E:$E,data!$A:$A,datewise!A307,data!$N:$N,datewise!B307)</f>
        <v>83.8972222222222</v>
      </c>
      <c r="E307" s="0" t="n">
        <f aca="false">AVERAGEIFS(data!$F:$F,data!$A:$A,datewise!A307,data!$N:$N,datewise!B307)</f>
        <v>0.0838055555555555</v>
      </c>
      <c r="F307" s="0" t="n">
        <f aca="false">AVERAGEIFS(data!$G:$G,data!$A:$A,datewise!A307,data!$N:$N,datewise!B307)</f>
        <v>88.29475</v>
      </c>
      <c r="G307" s="0" t="n">
        <f aca="false">AVERAGEIFS(data!$H:$H,data!$A:$A,datewise!A307,data!$N:$N,datewise!B307)</f>
        <v>80.49025</v>
      </c>
      <c r="H307" s="0" t="n">
        <f aca="false">SUMIFS(data!$I:$I,data!$A:$A,datewise!A307,data!$N:$N,datewise!B307)</f>
        <v>979371.57446</v>
      </c>
      <c r="I307" s="0" t="n">
        <f aca="false">SUMIFS(data!$J:$J,data!$A:$A,datewise!A307,data!$N:$N,datewise!B307)</f>
        <v>561526.82925</v>
      </c>
      <c r="J307" s="0" t="n">
        <f aca="false">SUMIFS(data!$K:$K,data!$A:$A,datewise!A307,data!$N:$N,datewise!B307)</f>
        <v>472198.0645</v>
      </c>
      <c r="K307" s="0" t="e">
        <f aca="false">WEEKDAY(A307,11)</f>
        <v>#VALUE!</v>
      </c>
    </row>
    <row r="308" customFormat="false" ht="12.75" hidden="false" customHeight="false" outlineLevel="0" collapsed="false">
      <c r="A308" s="0" t="s">
        <v>256</v>
      </c>
      <c r="B308" s="0" t="s">
        <v>5</v>
      </c>
      <c r="C308" s="0" t="n">
        <f aca="false">AVERAGEIFS(data!$D:$D,data!$A:$A,datewise!A308,data!$N:$N,datewise!B308)</f>
        <v>12.1661111111111</v>
      </c>
      <c r="D308" s="0" t="n">
        <f aca="false">AVERAGEIFS(data!$E:$E,data!$A:$A,datewise!A308,data!$N:$N,datewise!B308)</f>
        <v>85.2388888888889</v>
      </c>
      <c r="E308" s="0" t="n">
        <f aca="false">AVERAGEIFS(data!$F:$F,data!$A:$A,datewise!A308,data!$N:$N,datewise!B308)</f>
        <v>0.0836666666666667</v>
      </c>
      <c r="F308" s="0" t="n">
        <f aca="false">AVERAGEIFS(data!$G:$G,data!$A:$A,datewise!A308,data!$N:$N,datewise!B308)</f>
        <v>95.7694444444445</v>
      </c>
      <c r="G308" s="0" t="n">
        <f aca="false">AVERAGEIFS(data!$H:$H,data!$A:$A,datewise!A308,data!$N:$N,datewise!B308)</f>
        <v>88.0497222222222</v>
      </c>
      <c r="H308" s="0" t="n">
        <f aca="false">SUMIFS(data!$I:$I,data!$A:$A,datewise!A308,data!$N:$N,datewise!B308)</f>
        <v>1199207.48937</v>
      </c>
      <c r="I308" s="0" t="n">
        <f aca="false">SUMIFS(data!$J:$J,data!$A:$A,datewise!A308,data!$N:$N,datewise!B308)</f>
        <v>699406.09755</v>
      </c>
      <c r="J308" s="0" t="n">
        <f aca="false">SUMIFS(data!$K:$K,data!$A:$A,datewise!A308,data!$N:$N,datewise!B308)</f>
        <v>608016.77418</v>
      </c>
      <c r="K308" s="0" t="e">
        <f aca="false">WEEKDAY(A308,11)</f>
        <v>#VALUE!</v>
      </c>
    </row>
    <row r="309" customFormat="false" ht="12.75" hidden="false" customHeight="false" outlineLevel="0" collapsed="false">
      <c r="A309" s="0" t="s">
        <v>256</v>
      </c>
      <c r="B309" s="0" t="s">
        <v>6</v>
      </c>
      <c r="C309" s="0" t="n">
        <f aca="false">AVERAGEIFS(data!$D:$D,data!$A:$A,datewise!A309,data!$N:$N,datewise!B309)</f>
        <v>12.3122222222222</v>
      </c>
      <c r="D309" s="0" t="n">
        <f aca="false">AVERAGEIFS(data!$E:$E,data!$A:$A,datewise!A309,data!$N:$N,datewise!B309)</f>
        <v>83.7</v>
      </c>
      <c r="E309" s="0" t="n">
        <f aca="false">AVERAGEIFS(data!$F:$F,data!$A:$A,datewise!A309,data!$N:$N,datewise!B309)</f>
        <v>0.0765555555555555</v>
      </c>
      <c r="F309" s="0" t="n">
        <f aca="false">AVERAGEIFS(data!$G:$G,data!$A:$A,datewise!A309,data!$N:$N,datewise!B309)</f>
        <v>8.83866666666667</v>
      </c>
      <c r="G309" s="0" t="n">
        <f aca="false">AVERAGEIFS(data!$H:$H,data!$A:$A,datewise!A309,data!$N:$N,datewise!B309)</f>
        <v>8.22136111111111</v>
      </c>
      <c r="H309" s="0" t="n">
        <f aca="false">SUMIFS(data!$I:$I,data!$A:$A,datewise!A309,data!$N:$N,datewise!B309)</f>
        <v>1417658.55321</v>
      </c>
      <c r="I309" s="0" t="n">
        <f aca="false">SUMIFS(data!$J:$J,data!$A:$A,datewise!A309,data!$N:$N,datewise!B309)</f>
        <v>803703.65856</v>
      </c>
      <c r="J309" s="0" t="n">
        <f aca="false">SUMIFS(data!$K:$K,data!$A:$A,datewise!A309,data!$N:$N,datewise!B309)</f>
        <v>852607.74192</v>
      </c>
      <c r="K309" s="0" t="e">
        <f aca="false">WEEKDAY(A309,11)</f>
        <v>#VALUE!</v>
      </c>
    </row>
    <row r="310" customFormat="false" ht="12.75" hidden="false" customHeight="false" outlineLevel="0" collapsed="false">
      <c r="A310" s="0" t="s">
        <v>257</v>
      </c>
      <c r="B310" s="0" t="s">
        <v>7</v>
      </c>
      <c r="C310" s="0" t="n">
        <f aca="false">AVERAGEIFS(data!$D:$D,data!$A:$A,datewise!A310,data!$N:$N,datewise!B310)</f>
        <v>10.5286111111111</v>
      </c>
      <c r="D310" s="0" t="n">
        <f aca="false">AVERAGEIFS(data!$E:$E,data!$A:$A,datewise!A310,data!$N:$N,datewise!B310)</f>
        <v>88.9555555555556</v>
      </c>
      <c r="E310" s="0" t="n">
        <f aca="false">AVERAGEIFS(data!$F:$F,data!$A:$A,datewise!A310,data!$N:$N,datewise!B310)</f>
        <v>0.0806944444444444</v>
      </c>
      <c r="F310" s="0" t="n">
        <f aca="false">AVERAGEIFS(data!$G:$G,data!$A:$A,datewise!A310,data!$N:$N,datewise!B310)</f>
        <v>0.0663611111111111</v>
      </c>
      <c r="G310" s="0" t="n">
        <f aca="false">AVERAGEIFS(data!$H:$H,data!$A:$A,datewise!A310,data!$N:$N,datewise!B310)</f>
        <v>0.148111111111111</v>
      </c>
      <c r="H310" s="0" t="n">
        <f aca="false">SUMIFS(data!$I:$I,data!$A:$A,datewise!A310,data!$N:$N,datewise!B310)</f>
        <v>882468.76598</v>
      </c>
      <c r="I310" s="0" t="n">
        <f aca="false">SUMIFS(data!$J:$J,data!$A:$A,datewise!A310,data!$N:$N,datewise!B310)</f>
        <v>498475.60977</v>
      </c>
      <c r="J310" s="0" t="n">
        <f aca="false">SUMIFS(data!$K:$K,data!$A:$A,datewise!A310,data!$N:$N,datewise!B310)</f>
        <v>549760.64515</v>
      </c>
      <c r="K310" s="0" t="e">
        <f aca="false">WEEKDAY(A310,11)</f>
        <v>#VALUE!</v>
      </c>
    </row>
    <row r="311" customFormat="false" ht="12.75" hidden="false" customHeight="false" outlineLevel="0" collapsed="false">
      <c r="A311" s="0" t="s">
        <v>257</v>
      </c>
      <c r="B311" s="0" t="s">
        <v>4</v>
      </c>
      <c r="C311" s="0" t="n">
        <f aca="false">AVERAGEIFS(data!$D:$D,data!$A:$A,datewise!A311,data!$N:$N,datewise!B311)</f>
        <v>11.5930555555556</v>
      </c>
      <c r="D311" s="0" t="n">
        <f aca="false">AVERAGEIFS(data!$E:$E,data!$A:$A,datewise!A311,data!$N:$N,datewise!B311)</f>
        <v>78.2744444444444</v>
      </c>
      <c r="E311" s="0" t="n">
        <f aca="false">AVERAGEIFS(data!$F:$F,data!$A:$A,datewise!A311,data!$N:$N,datewise!B311)</f>
        <v>0.0804722222222222</v>
      </c>
      <c r="F311" s="0" t="n">
        <f aca="false">AVERAGEIFS(data!$G:$G,data!$A:$A,datewise!A311,data!$N:$N,datewise!B311)</f>
        <v>29.4758055555556</v>
      </c>
      <c r="G311" s="0" t="n">
        <f aca="false">AVERAGEIFS(data!$H:$H,data!$A:$A,datewise!A311,data!$N:$N,datewise!B311)</f>
        <v>27.2426388888889</v>
      </c>
      <c r="H311" s="0" t="n">
        <f aca="false">SUMIFS(data!$I:$I,data!$A:$A,datewise!A311,data!$N:$N,datewise!B311)</f>
        <v>904013.617</v>
      </c>
      <c r="I311" s="0" t="n">
        <f aca="false">SUMIFS(data!$J:$J,data!$A:$A,datewise!A311,data!$N:$N,datewise!B311)</f>
        <v>455773.170707</v>
      </c>
      <c r="J311" s="0" t="n">
        <f aca="false">SUMIFS(data!$K:$K,data!$A:$A,datewise!A311,data!$N:$N,datewise!B311)</f>
        <v>456300.000024</v>
      </c>
      <c r="K311" s="0" t="e">
        <f aca="false">WEEKDAY(A311,11)</f>
        <v>#VALUE!</v>
      </c>
    </row>
    <row r="312" customFormat="false" ht="12.75" hidden="false" customHeight="false" outlineLevel="0" collapsed="false">
      <c r="A312" s="0" t="s">
        <v>257</v>
      </c>
      <c r="B312" s="0" t="s">
        <v>5</v>
      </c>
      <c r="C312" s="0" t="n">
        <f aca="false">AVERAGEIFS(data!$D:$D,data!$A:$A,datewise!A312,data!$N:$N,datewise!B312)</f>
        <v>13.4786111111111</v>
      </c>
      <c r="D312" s="0" t="n">
        <f aca="false">AVERAGEIFS(data!$E:$E,data!$A:$A,datewise!A312,data!$N:$N,datewise!B312)</f>
        <v>68.0325</v>
      </c>
      <c r="E312" s="0" t="n">
        <f aca="false">AVERAGEIFS(data!$F:$F,data!$A:$A,datewise!A312,data!$N:$N,datewise!B312)</f>
        <v>0.0804166666666667</v>
      </c>
      <c r="F312" s="0" t="n">
        <f aca="false">AVERAGEIFS(data!$G:$G,data!$A:$A,datewise!A312,data!$N:$N,datewise!B312)</f>
        <v>128.996666666667</v>
      </c>
      <c r="G312" s="0" t="n">
        <f aca="false">AVERAGEIFS(data!$H:$H,data!$A:$A,datewise!A312,data!$N:$N,datewise!B312)</f>
        <v>118.578333333333</v>
      </c>
      <c r="H312" s="0" t="n">
        <f aca="false">SUMIFS(data!$I:$I,data!$A:$A,datewise!A312,data!$N:$N,datewise!B312)</f>
        <v>1124119.14894</v>
      </c>
      <c r="I312" s="0" t="n">
        <f aca="false">SUMIFS(data!$J:$J,data!$A:$A,datewise!A312,data!$N:$N,datewise!B312)</f>
        <v>620012.19515</v>
      </c>
      <c r="J312" s="0" t="n">
        <f aca="false">SUMIFS(data!$K:$K,data!$A:$A,datewise!A312,data!$N:$N,datewise!B312)</f>
        <v>587206.4516</v>
      </c>
      <c r="K312" s="0" t="e">
        <f aca="false">WEEKDAY(A312,11)</f>
        <v>#VALUE!</v>
      </c>
    </row>
    <row r="313" customFormat="false" ht="12.75" hidden="false" customHeight="false" outlineLevel="0" collapsed="false">
      <c r="A313" s="0" t="s">
        <v>257</v>
      </c>
      <c r="B313" s="0" t="s">
        <v>6</v>
      </c>
      <c r="C313" s="0" t="n">
        <f aca="false">AVERAGEIFS(data!$D:$D,data!$A:$A,datewise!A313,data!$N:$N,datewise!B313)</f>
        <v>12.3752777777778</v>
      </c>
      <c r="D313" s="0" t="n">
        <f aca="false">AVERAGEIFS(data!$E:$E,data!$A:$A,datewise!A313,data!$N:$N,datewise!B313)</f>
        <v>73.6961111111111</v>
      </c>
      <c r="E313" s="0" t="n">
        <f aca="false">AVERAGEIFS(data!$F:$F,data!$A:$A,datewise!A313,data!$N:$N,datewise!B313)</f>
        <v>0.0810277777777778</v>
      </c>
      <c r="F313" s="0" t="n">
        <f aca="false">AVERAGEIFS(data!$G:$G,data!$A:$A,datewise!A313,data!$N:$N,datewise!B313)</f>
        <v>4.16180555555555</v>
      </c>
      <c r="G313" s="0" t="n">
        <f aca="false">AVERAGEIFS(data!$H:$H,data!$A:$A,datewise!A313,data!$N:$N,datewise!B313)</f>
        <v>3.92344444444444</v>
      </c>
      <c r="H313" s="0" t="n">
        <f aca="false">SUMIFS(data!$I:$I,data!$A:$A,datewise!A313,data!$N:$N,datewise!B313)</f>
        <v>1385120.68087</v>
      </c>
      <c r="I313" s="0" t="n">
        <f aca="false">SUMIFS(data!$J:$J,data!$A:$A,datewise!A313,data!$N:$N,datewise!B313)</f>
        <v>789790.24389</v>
      </c>
      <c r="J313" s="0" t="n">
        <f aca="false">SUMIFS(data!$K:$K,data!$A:$A,datewise!A313,data!$N:$N,datewise!B313)</f>
        <v>825067.74193</v>
      </c>
      <c r="K313" s="0" t="e">
        <f aca="false">WEEKDAY(A313,11)</f>
        <v>#VALUE!</v>
      </c>
    </row>
    <row r="314" customFormat="false" ht="12.75" hidden="false" customHeight="false" outlineLevel="0" collapsed="false">
      <c r="A314" s="0" t="s">
        <v>259</v>
      </c>
      <c r="B314" s="0" t="s">
        <v>7</v>
      </c>
      <c r="C314" s="0" t="n">
        <f aca="false">AVERAGEIFS(data!$D:$D,data!$A:$A,datewise!A314,data!$N:$N,datewise!B314)</f>
        <v>10.9380555555556</v>
      </c>
      <c r="D314" s="0" t="n">
        <f aca="false">AVERAGEIFS(data!$E:$E,data!$A:$A,datewise!A314,data!$N:$N,datewise!B314)</f>
        <v>85.8194444444444</v>
      </c>
      <c r="E314" s="0" t="n">
        <f aca="false">AVERAGEIFS(data!$F:$F,data!$A:$A,datewise!A314,data!$N:$N,datewise!B314)</f>
        <v>0.0818055555555556</v>
      </c>
      <c r="F314" s="0" t="n">
        <f aca="false">AVERAGEIFS(data!$G:$G,data!$A:$A,datewise!A314,data!$N:$N,datewise!B314)</f>
        <v>0.0605277777777778</v>
      </c>
      <c r="G314" s="0" t="n">
        <f aca="false">AVERAGEIFS(data!$H:$H,data!$A:$A,datewise!A314,data!$N:$N,datewise!B314)</f>
        <v>0.144083333333333</v>
      </c>
      <c r="H314" s="0" t="n">
        <f aca="false">SUMIFS(data!$I:$I,data!$A:$A,datewise!A314,data!$N:$N,datewise!B314)</f>
        <v>864183.82978</v>
      </c>
      <c r="I314" s="0" t="n">
        <f aca="false">SUMIFS(data!$J:$J,data!$A:$A,datewise!A314,data!$N:$N,datewise!B314)</f>
        <v>504673.17072</v>
      </c>
      <c r="J314" s="0" t="n">
        <f aca="false">SUMIFS(data!$K:$K,data!$A:$A,datewise!A314,data!$N:$N,datewise!B314)</f>
        <v>528776.12904</v>
      </c>
      <c r="K314" s="0" t="e">
        <f aca="false">WEEKDAY(A314,11)</f>
        <v>#VALUE!</v>
      </c>
    </row>
    <row r="315" customFormat="false" ht="12.75" hidden="false" customHeight="false" outlineLevel="0" collapsed="false">
      <c r="A315" s="0" t="s">
        <v>259</v>
      </c>
      <c r="B315" s="0" t="s">
        <v>4</v>
      </c>
      <c r="C315" s="0" t="n">
        <f aca="false">AVERAGEIFS(data!$D:$D,data!$A:$A,datewise!A315,data!$N:$N,datewise!B315)</f>
        <v>11.4225</v>
      </c>
      <c r="D315" s="0" t="n">
        <f aca="false">AVERAGEIFS(data!$E:$E,data!$A:$A,datewise!A315,data!$N:$N,datewise!B315)</f>
        <v>88.375</v>
      </c>
      <c r="E315" s="0" t="n">
        <f aca="false">AVERAGEIFS(data!$F:$F,data!$A:$A,datewise!A315,data!$N:$N,datewise!B315)</f>
        <v>0.08025</v>
      </c>
      <c r="F315" s="0" t="n">
        <f aca="false">AVERAGEIFS(data!$G:$G,data!$A:$A,datewise!A315,data!$N:$N,datewise!B315)</f>
        <v>87.5305555555555</v>
      </c>
      <c r="G315" s="0" t="n">
        <f aca="false">AVERAGEIFS(data!$H:$H,data!$A:$A,datewise!A315,data!$N:$N,datewise!B315)</f>
        <v>76.5189166666667</v>
      </c>
      <c r="H315" s="0" t="n">
        <f aca="false">SUMIFS(data!$I:$I,data!$A:$A,datewise!A315,data!$N:$N,datewise!B315)</f>
        <v>973746.38299</v>
      </c>
      <c r="I315" s="0" t="n">
        <f aca="false">SUMIFS(data!$J:$J,data!$A:$A,datewise!A315,data!$N:$N,datewise!B315)</f>
        <v>617198.7805</v>
      </c>
      <c r="J315" s="0" t="n">
        <f aca="false">SUMIFS(data!$K:$K,data!$A:$A,datewise!A315,data!$N:$N,datewise!B315)</f>
        <v>461792.90322</v>
      </c>
      <c r="K315" s="0" t="e">
        <f aca="false">WEEKDAY(A315,11)</f>
        <v>#VALUE!</v>
      </c>
    </row>
    <row r="316" customFormat="false" ht="12.75" hidden="false" customHeight="false" outlineLevel="0" collapsed="false">
      <c r="A316" s="0" t="s">
        <v>259</v>
      </c>
      <c r="B316" s="0" t="s">
        <v>5</v>
      </c>
      <c r="C316" s="0" t="n">
        <f aca="false">AVERAGEIFS(data!$D:$D,data!$A:$A,datewise!A316,data!$N:$N,datewise!B316)</f>
        <v>15.6416666666667</v>
      </c>
      <c r="D316" s="0" t="n">
        <f aca="false">AVERAGEIFS(data!$E:$E,data!$A:$A,datewise!A316,data!$N:$N,datewise!B316)</f>
        <v>62.9966666666667</v>
      </c>
      <c r="E316" s="0" t="n">
        <f aca="false">AVERAGEIFS(data!$F:$F,data!$A:$A,datewise!A316,data!$N:$N,datewise!B316)</f>
        <v>0.0805277777777778</v>
      </c>
      <c r="F316" s="0" t="n">
        <f aca="false">AVERAGEIFS(data!$G:$G,data!$A:$A,datewise!A316,data!$N:$N,datewise!B316)</f>
        <v>365.973055555555</v>
      </c>
      <c r="G316" s="0" t="n">
        <f aca="false">AVERAGEIFS(data!$H:$H,data!$A:$A,datewise!A316,data!$N:$N,datewise!B316)</f>
        <v>263.75</v>
      </c>
      <c r="H316" s="0" t="n">
        <f aca="false">SUMIFS(data!$I:$I,data!$A:$A,datewise!A316,data!$N:$N,datewise!B316)</f>
        <v>1208791.14891</v>
      </c>
      <c r="I316" s="0" t="n">
        <f aca="false">SUMIFS(data!$J:$J,data!$A:$A,datewise!A316,data!$N:$N,datewise!B316)</f>
        <v>751558.53656</v>
      </c>
      <c r="J316" s="0" t="n">
        <f aca="false">SUMIFS(data!$K:$K,data!$A:$A,datewise!A316,data!$N:$N,datewise!B316)</f>
        <v>582090.96775</v>
      </c>
      <c r="K316" s="0" t="e">
        <f aca="false">WEEKDAY(A316,11)</f>
        <v>#VALUE!</v>
      </c>
    </row>
    <row r="317" customFormat="false" ht="12.75" hidden="false" customHeight="false" outlineLevel="0" collapsed="false">
      <c r="A317" s="0" t="s">
        <v>259</v>
      </c>
      <c r="B317" s="0" t="s">
        <v>6</v>
      </c>
      <c r="C317" s="0" t="n">
        <f aca="false">AVERAGEIFS(data!$D:$D,data!$A:$A,datewise!A317,data!$N:$N,datewise!B317)</f>
        <v>13.7380555555556</v>
      </c>
      <c r="D317" s="0" t="n">
        <f aca="false">AVERAGEIFS(data!$E:$E,data!$A:$A,datewise!A317,data!$N:$N,datewise!B317)</f>
        <v>72.7263888888889</v>
      </c>
      <c r="E317" s="0" t="n">
        <f aca="false">AVERAGEIFS(data!$F:$F,data!$A:$A,datewise!A317,data!$N:$N,datewise!B317)</f>
        <v>0.0820833333333333</v>
      </c>
      <c r="F317" s="0" t="n">
        <f aca="false">AVERAGEIFS(data!$G:$G,data!$A:$A,datewise!A317,data!$N:$N,datewise!B317)</f>
        <v>11.6886111111111</v>
      </c>
      <c r="G317" s="0" t="n">
        <f aca="false">AVERAGEIFS(data!$H:$H,data!$A:$A,datewise!A317,data!$N:$N,datewise!B317)</f>
        <v>10.8586944444445</v>
      </c>
      <c r="H317" s="0" t="n">
        <f aca="false">SUMIFS(data!$I:$I,data!$A:$A,datewise!A317,data!$N:$N,datewise!B317)</f>
        <v>1436531.74466</v>
      </c>
      <c r="I317" s="0" t="n">
        <f aca="false">SUMIFS(data!$J:$J,data!$A:$A,datewise!A317,data!$N:$N,datewise!B317)</f>
        <v>868017.07318</v>
      </c>
      <c r="J317" s="0" t="n">
        <f aca="false">SUMIFS(data!$K:$K,data!$A:$A,datewise!A317,data!$N:$N,datewise!B317)</f>
        <v>827274.1936</v>
      </c>
      <c r="K317" s="0" t="e">
        <f aca="false">WEEKDAY(A317,11)</f>
        <v>#VALUE!</v>
      </c>
    </row>
    <row r="318" customFormat="false" ht="12.75" hidden="false" customHeight="false" outlineLevel="0" collapsed="false">
      <c r="A318" s="0" t="s">
        <v>260</v>
      </c>
      <c r="B318" s="0" t="s">
        <v>7</v>
      </c>
      <c r="C318" s="0" t="n">
        <f aca="false">AVERAGEIFS(data!$D:$D,data!$A:$A,datewise!A318,data!$N:$N,datewise!B318)</f>
        <v>11.6538888888889</v>
      </c>
      <c r="D318" s="0" t="n">
        <f aca="false">AVERAGEIFS(data!$E:$E,data!$A:$A,datewise!A318,data!$N:$N,datewise!B318)</f>
        <v>84.2666666666667</v>
      </c>
      <c r="E318" s="0" t="n">
        <f aca="false">AVERAGEIFS(data!$F:$F,data!$A:$A,datewise!A318,data!$N:$N,datewise!B318)</f>
        <v>0.0767777777777778</v>
      </c>
      <c r="F318" s="0" t="n">
        <f aca="false">AVERAGEIFS(data!$G:$G,data!$A:$A,datewise!A318,data!$N:$N,datewise!B318)</f>
        <v>0.0699444444444444</v>
      </c>
      <c r="G318" s="0" t="n">
        <f aca="false">AVERAGEIFS(data!$H:$H,data!$A:$A,datewise!A318,data!$N:$N,datewise!B318)</f>
        <v>0.125583333333333</v>
      </c>
      <c r="H318" s="0" t="n">
        <f aca="false">SUMIFS(data!$I:$I,data!$A:$A,datewise!A318,data!$N:$N,datewise!B318)</f>
        <v>872198.80852</v>
      </c>
      <c r="I318" s="0" t="n">
        <f aca="false">SUMIFS(data!$J:$J,data!$A:$A,datewise!A318,data!$N:$N,datewise!B318)</f>
        <v>530253.65854</v>
      </c>
      <c r="J318" s="0" t="n">
        <f aca="false">SUMIFS(data!$K:$K,data!$A:$A,datewise!A318,data!$N:$N,datewise!B318)</f>
        <v>524490.96778</v>
      </c>
      <c r="K318" s="0" t="e">
        <f aca="false">WEEKDAY(A318,11)</f>
        <v>#VALUE!</v>
      </c>
    </row>
    <row r="319" customFormat="false" ht="12.75" hidden="false" customHeight="false" outlineLevel="0" collapsed="false">
      <c r="A319" s="0" t="s">
        <v>260</v>
      </c>
      <c r="B319" s="0" t="s">
        <v>4</v>
      </c>
      <c r="C319" s="0" t="n">
        <f aca="false">AVERAGEIFS(data!$D:$D,data!$A:$A,datewise!A319,data!$N:$N,datewise!B319)</f>
        <v>13.285</v>
      </c>
      <c r="D319" s="0" t="n">
        <f aca="false">AVERAGEIFS(data!$E:$E,data!$A:$A,datewise!A319,data!$N:$N,datewise!B319)</f>
        <v>80.1716666666667</v>
      </c>
      <c r="E319" s="0" t="n">
        <f aca="false">AVERAGEIFS(data!$F:$F,data!$A:$A,datewise!A319,data!$N:$N,datewise!B319)</f>
        <v>0.07825</v>
      </c>
      <c r="F319" s="0" t="n">
        <f aca="false">AVERAGEIFS(data!$G:$G,data!$A:$A,datewise!A319,data!$N:$N,datewise!B319)</f>
        <v>143.870111111111</v>
      </c>
      <c r="G319" s="0" t="n">
        <f aca="false">AVERAGEIFS(data!$H:$H,data!$A:$A,datewise!A319,data!$N:$N,datewise!B319)</f>
        <v>68.8014722222222</v>
      </c>
      <c r="H319" s="0" t="n">
        <f aca="false">SUMIFS(data!$I:$I,data!$A:$A,datewise!A319,data!$N:$N,datewise!B319)</f>
        <v>938524.59575</v>
      </c>
      <c r="I319" s="0" t="n">
        <f aca="false">SUMIFS(data!$J:$J,data!$A:$A,datewise!A319,data!$N:$N,datewise!B319)</f>
        <v>593348.78044</v>
      </c>
      <c r="J319" s="0" t="n">
        <f aca="false">SUMIFS(data!$K:$K,data!$A:$A,datewise!A319,data!$N:$N,datewise!B319)</f>
        <v>467639.99997</v>
      </c>
      <c r="K319" s="0" t="e">
        <f aca="false">WEEKDAY(A319,11)</f>
        <v>#VALUE!</v>
      </c>
    </row>
    <row r="320" customFormat="false" ht="12.75" hidden="false" customHeight="false" outlineLevel="0" collapsed="false">
      <c r="A320" s="0" t="s">
        <v>260</v>
      </c>
      <c r="B320" s="0" t="s">
        <v>5</v>
      </c>
      <c r="C320" s="0" t="n">
        <f aca="false">AVERAGEIFS(data!$D:$D,data!$A:$A,datewise!A320,data!$N:$N,datewise!B320)</f>
        <v>17.0177777777778</v>
      </c>
      <c r="D320" s="0" t="n">
        <f aca="false">AVERAGEIFS(data!$E:$E,data!$A:$A,datewise!A320,data!$N:$N,datewise!B320)</f>
        <v>62.7955555555555</v>
      </c>
      <c r="E320" s="0" t="n">
        <f aca="false">AVERAGEIFS(data!$F:$F,data!$A:$A,datewise!A320,data!$N:$N,datewise!B320)</f>
        <v>0.0819166666666667</v>
      </c>
      <c r="F320" s="0" t="n">
        <f aca="false">AVERAGEIFS(data!$G:$G,data!$A:$A,datewise!A320,data!$N:$N,datewise!B320)</f>
        <v>364.691666666667</v>
      </c>
      <c r="G320" s="0" t="n">
        <f aca="false">AVERAGEIFS(data!$H:$H,data!$A:$A,datewise!A320,data!$N:$N,datewise!B320)</f>
        <v>214.673055555556</v>
      </c>
      <c r="H320" s="0" t="n">
        <f aca="false">SUMIFS(data!$I:$I,data!$A:$A,datewise!A320,data!$N:$N,datewise!B320)</f>
        <v>1185885.95745</v>
      </c>
      <c r="I320" s="0" t="n">
        <f aca="false">SUMIFS(data!$J:$J,data!$A:$A,datewise!A320,data!$N:$N,datewise!B320)</f>
        <v>730525.60976</v>
      </c>
      <c r="J320" s="0" t="n">
        <f aca="false">SUMIFS(data!$K:$K,data!$A:$A,datewise!A320,data!$N:$N,datewise!B320)</f>
        <v>592287.09675</v>
      </c>
      <c r="K320" s="0" t="e">
        <f aca="false">WEEKDAY(A320,11)</f>
        <v>#VALUE!</v>
      </c>
    </row>
    <row r="321" customFormat="false" ht="12.75" hidden="false" customHeight="false" outlineLevel="0" collapsed="false">
      <c r="A321" s="0" t="s">
        <v>260</v>
      </c>
      <c r="B321" s="0" t="s">
        <v>6</v>
      </c>
      <c r="C321" s="0" t="n">
        <f aca="false">AVERAGEIFS(data!$D:$D,data!$A:$A,datewise!A321,data!$N:$N,datewise!B321)</f>
        <v>14.1730555555556</v>
      </c>
      <c r="D321" s="0" t="n">
        <f aca="false">AVERAGEIFS(data!$E:$E,data!$A:$A,datewise!A321,data!$N:$N,datewise!B321)</f>
        <v>78.3322222222222</v>
      </c>
      <c r="E321" s="0" t="n">
        <f aca="false">AVERAGEIFS(data!$F:$F,data!$A:$A,datewise!A321,data!$N:$N,datewise!B321)</f>
        <v>0.0795833333333333</v>
      </c>
      <c r="F321" s="0" t="n">
        <f aca="false">AVERAGEIFS(data!$G:$G,data!$A:$A,datewise!A321,data!$N:$N,datewise!B321)</f>
        <v>7.1235</v>
      </c>
      <c r="G321" s="0" t="n">
        <f aca="false">AVERAGEIFS(data!$H:$H,data!$A:$A,datewise!A321,data!$N:$N,datewise!B321)</f>
        <v>6.77105555555555</v>
      </c>
      <c r="H321" s="0" t="n">
        <f aca="false">SUMIFS(data!$I:$I,data!$A:$A,datewise!A321,data!$N:$N,datewise!B321)</f>
        <v>1428529.02128</v>
      </c>
      <c r="I321" s="0" t="n">
        <f aca="false">SUMIFS(data!$J:$J,data!$A:$A,datewise!A321,data!$N:$N,datewise!B321)</f>
        <v>872795.12193</v>
      </c>
      <c r="J321" s="0" t="n">
        <f aca="false">SUMIFS(data!$K:$K,data!$A:$A,datewise!A321,data!$N:$N,datewise!B321)</f>
        <v>816996.77419</v>
      </c>
      <c r="K321" s="0" t="e">
        <f aca="false">WEEKDAY(A321,11)</f>
        <v>#VALUE!</v>
      </c>
    </row>
    <row r="322" customFormat="false" ht="12.75" hidden="false" customHeight="false" outlineLevel="0" collapsed="false">
      <c r="A322" s="0" t="s">
        <v>261</v>
      </c>
      <c r="B322" s="0" t="s">
        <v>7</v>
      </c>
      <c r="C322" s="0" t="n">
        <f aca="false">AVERAGEIFS(data!$D:$D,data!$A:$A,datewise!A322,data!$N:$N,datewise!B322)</f>
        <v>10.3886111111111</v>
      </c>
      <c r="D322" s="0" t="n">
        <f aca="false">AVERAGEIFS(data!$E:$E,data!$A:$A,datewise!A322,data!$N:$N,datewise!B322)</f>
        <v>88.5777777777778</v>
      </c>
      <c r="E322" s="0" t="n">
        <f aca="false">AVERAGEIFS(data!$F:$F,data!$A:$A,datewise!A322,data!$N:$N,datewise!B322)</f>
        <v>0.0781944444444444</v>
      </c>
      <c r="F322" s="0" t="n">
        <f aca="false">AVERAGEIFS(data!$G:$G,data!$A:$A,datewise!A322,data!$N:$N,datewise!B322)</f>
        <v>0.0688333333333333</v>
      </c>
      <c r="G322" s="0" t="n">
        <f aca="false">AVERAGEIFS(data!$H:$H,data!$A:$A,datewise!A322,data!$N:$N,datewise!B322)</f>
        <v>0.152805555555555</v>
      </c>
      <c r="H322" s="0" t="n">
        <f aca="false">SUMIFS(data!$I:$I,data!$A:$A,datewise!A322,data!$N:$N,datewise!B322)</f>
        <v>872492.93618</v>
      </c>
      <c r="I322" s="0" t="n">
        <f aca="false">SUMIFS(data!$J:$J,data!$A:$A,datewise!A322,data!$N:$N,datewise!B322)</f>
        <v>532478.04881</v>
      </c>
      <c r="J322" s="0" t="n">
        <f aca="false">SUMIFS(data!$K:$K,data!$A:$A,datewise!A322,data!$N:$N,datewise!B322)</f>
        <v>516843.87096</v>
      </c>
      <c r="K322" s="0" t="e">
        <f aca="false">WEEKDAY(A322,11)</f>
        <v>#VALUE!</v>
      </c>
    </row>
    <row r="323" customFormat="false" ht="12.75" hidden="false" customHeight="false" outlineLevel="0" collapsed="false">
      <c r="A323" s="0" t="s">
        <v>261</v>
      </c>
      <c r="B323" s="0" t="s">
        <v>4</v>
      </c>
      <c r="C323" s="0" t="n">
        <f aca="false">AVERAGEIFS(data!$D:$D,data!$A:$A,datewise!A323,data!$N:$N,datewise!B323)</f>
        <v>11.2572222222222</v>
      </c>
      <c r="D323" s="0" t="n">
        <f aca="false">AVERAGEIFS(data!$E:$E,data!$A:$A,datewise!A323,data!$N:$N,datewise!B323)</f>
        <v>89.0166666666667</v>
      </c>
      <c r="E323" s="0" t="n">
        <f aca="false">AVERAGEIFS(data!$F:$F,data!$A:$A,datewise!A323,data!$N:$N,datewise!B323)</f>
        <v>0.0821388888888889</v>
      </c>
      <c r="F323" s="0" t="n">
        <f aca="false">AVERAGEIFS(data!$G:$G,data!$A:$A,datewise!A323,data!$N:$N,datewise!B323)</f>
        <v>219.235388888889</v>
      </c>
      <c r="G323" s="0" t="n">
        <f aca="false">AVERAGEIFS(data!$H:$H,data!$A:$A,datewise!A323,data!$N:$N,datewise!B323)</f>
        <v>129.178416666667</v>
      </c>
      <c r="H323" s="0" t="n">
        <f aca="false">SUMIFS(data!$I:$I,data!$A:$A,datewise!A323,data!$N:$N,datewise!B323)</f>
        <v>1010990.29789</v>
      </c>
      <c r="I323" s="0" t="n">
        <f aca="false">SUMIFS(data!$J:$J,data!$A:$A,datewise!A323,data!$N:$N,datewise!B323)</f>
        <v>619851.2195</v>
      </c>
      <c r="J323" s="0" t="n">
        <f aca="false">SUMIFS(data!$K:$K,data!$A:$A,datewise!A323,data!$N:$N,datewise!B323)</f>
        <v>453158.709662</v>
      </c>
      <c r="K323" s="0" t="e">
        <f aca="false">WEEKDAY(A323,11)</f>
        <v>#VALUE!</v>
      </c>
    </row>
    <row r="324" customFormat="false" ht="12.75" hidden="false" customHeight="false" outlineLevel="0" collapsed="false">
      <c r="A324" s="0" t="s">
        <v>261</v>
      </c>
      <c r="B324" s="0" t="s">
        <v>5</v>
      </c>
      <c r="C324" s="0" t="n">
        <f aca="false">AVERAGEIFS(data!$D:$D,data!$A:$A,datewise!A324,data!$N:$N,datewise!B324)</f>
        <v>16.2786111111111</v>
      </c>
      <c r="D324" s="0" t="n">
        <f aca="false">AVERAGEIFS(data!$E:$E,data!$A:$A,datewise!A324,data!$N:$N,datewise!B324)</f>
        <v>75.5566666666666</v>
      </c>
      <c r="E324" s="0" t="n">
        <f aca="false">AVERAGEIFS(data!$F:$F,data!$A:$A,datewise!A324,data!$N:$N,datewise!B324)</f>
        <v>0.0759166666666667</v>
      </c>
      <c r="F324" s="0" t="n">
        <f aca="false">AVERAGEIFS(data!$G:$G,data!$A:$A,datewise!A324,data!$N:$N,datewise!B324)</f>
        <v>324.395</v>
      </c>
      <c r="G324" s="0" t="n">
        <f aca="false">AVERAGEIFS(data!$H:$H,data!$A:$A,datewise!A324,data!$N:$N,datewise!B324)</f>
        <v>186.192222222222</v>
      </c>
      <c r="H324" s="0" t="n">
        <f aca="false">SUMIFS(data!$I:$I,data!$A:$A,datewise!A324,data!$N:$N,datewise!B324)</f>
        <v>1214526.63827</v>
      </c>
      <c r="I324" s="0" t="n">
        <f aca="false">SUMIFS(data!$J:$J,data!$A:$A,datewise!A324,data!$N:$N,datewise!B324)</f>
        <v>770696.34143</v>
      </c>
      <c r="J324" s="0" t="n">
        <f aca="false">SUMIFS(data!$K:$K,data!$A:$A,datewise!A324,data!$N:$N,datewise!B324)</f>
        <v>576812.90321</v>
      </c>
      <c r="K324" s="0" t="e">
        <f aca="false">WEEKDAY(A324,11)</f>
        <v>#VALUE!</v>
      </c>
    </row>
    <row r="325" customFormat="false" ht="12.75" hidden="false" customHeight="false" outlineLevel="0" collapsed="false">
      <c r="A325" s="0" t="s">
        <v>261</v>
      </c>
      <c r="B325" s="0" t="s">
        <v>6</v>
      </c>
      <c r="C325" s="0" t="n">
        <f aca="false">AVERAGEIFS(data!$D:$D,data!$A:$A,datewise!A325,data!$N:$N,datewise!B325)</f>
        <v>14.9294444444444</v>
      </c>
      <c r="D325" s="0" t="n">
        <f aca="false">AVERAGEIFS(data!$E:$E,data!$A:$A,datewise!A325,data!$N:$N,datewise!B325)</f>
        <v>74.8913888888889</v>
      </c>
      <c r="E325" s="0" t="n">
        <f aca="false">AVERAGEIFS(data!$F:$F,data!$A:$A,datewise!A325,data!$N:$N,datewise!B325)</f>
        <v>0.0801666666666667</v>
      </c>
      <c r="F325" s="0" t="n">
        <f aca="false">AVERAGEIFS(data!$G:$G,data!$A:$A,datewise!A325,data!$N:$N,datewise!B325)</f>
        <v>14.8745277777778</v>
      </c>
      <c r="G325" s="0" t="n">
        <f aca="false">AVERAGEIFS(data!$H:$H,data!$A:$A,datewise!A325,data!$N:$N,datewise!B325)</f>
        <v>15.7711944444445</v>
      </c>
      <c r="H325" s="0" t="n">
        <f aca="false">SUMIFS(data!$I:$I,data!$A:$A,datewise!A325,data!$N:$N,datewise!B325)</f>
        <v>1427401.53191</v>
      </c>
      <c r="I325" s="0" t="n">
        <f aca="false">SUMIFS(data!$J:$J,data!$A:$A,datewise!A325,data!$N:$N,datewise!B325)</f>
        <v>862437.80488</v>
      </c>
      <c r="J325" s="0" t="n">
        <f aca="false">SUMIFS(data!$K:$K,data!$A:$A,datewise!A325,data!$N:$N,datewise!B325)</f>
        <v>824463.87094</v>
      </c>
      <c r="K325" s="0" t="e">
        <f aca="false">WEEKDAY(A325,11)</f>
        <v>#VALUE!</v>
      </c>
    </row>
    <row r="326" customFormat="false" ht="12.75" hidden="false" customHeight="false" outlineLevel="0" collapsed="false">
      <c r="A326" s="0" t="s">
        <v>262</v>
      </c>
      <c r="B326" s="0" t="s">
        <v>7</v>
      </c>
      <c r="C326" s="0" t="n">
        <f aca="false">AVERAGEIFS(data!$D:$D,data!$A:$A,datewise!A326,data!$N:$N,datewise!B326)</f>
        <v>11.7783333333333</v>
      </c>
      <c r="D326" s="0" t="n">
        <f aca="false">AVERAGEIFS(data!$E:$E,data!$A:$A,datewise!A326,data!$N:$N,datewise!B326)</f>
        <v>68.3752777777778</v>
      </c>
      <c r="E326" s="0" t="n">
        <f aca="false">AVERAGEIFS(data!$F:$F,data!$A:$A,datewise!A326,data!$N:$N,datewise!B326)</f>
        <v>0.0795555555555556</v>
      </c>
      <c r="F326" s="0" t="n">
        <f aca="false">AVERAGEIFS(data!$G:$G,data!$A:$A,datewise!A326,data!$N:$N,datewise!B326)</f>
        <v>0.0626388888888889</v>
      </c>
      <c r="G326" s="0" t="n">
        <f aca="false">AVERAGEIFS(data!$H:$H,data!$A:$A,datewise!A326,data!$N:$N,datewise!B326)</f>
        <v>0.137</v>
      </c>
      <c r="H326" s="0" t="n">
        <f aca="false">SUMIFS(data!$I:$I,data!$A:$A,datewise!A326,data!$N:$N,datewise!B326)</f>
        <v>876475.9149</v>
      </c>
      <c r="I326" s="0" t="n">
        <f aca="false">SUMIFS(data!$J:$J,data!$A:$A,datewise!A326,data!$N:$N,datewise!B326)</f>
        <v>516018.2927</v>
      </c>
      <c r="J326" s="0" t="n">
        <f aca="false">SUMIFS(data!$K:$K,data!$A:$A,datewise!A326,data!$N:$N,datewise!B326)</f>
        <v>526616.12906</v>
      </c>
      <c r="K326" s="0" t="e">
        <f aca="false">WEEKDAY(A326,11)</f>
        <v>#VALUE!</v>
      </c>
    </row>
    <row r="327" customFormat="false" ht="12.75" hidden="false" customHeight="false" outlineLevel="0" collapsed="false">
      <c r="A327" s="0" t="s">
        <v>262</v>
      </c>
      <c r="B327" s="0" t="s">
        <v>4</v>
      </c>
      <c r="C327" s="0" t="n">
        <f aca="false">AVERAGEIFS(data!$D:$D,data!$A:$A,datewise!A327,data!$N:$N,datewise!B327)</f>
        <v>11.7133333333333</v>
      </c>
      <c r="D327" s="0" t="n">
        <f aca="false">AVERAGEIFS(data!$E:$E,data!$A:$A,datewise!A327,data!$N:$N,datewise!B327)</f>
        <v>58.2891666666667</v>
      </c>
      <c r="E327" s="0" t="n">
        <f aca="false">AVERAGEIFS(data!$F:$F,data!$A:$A,datewise!A327,data!$N:$N,datewise!B327)</f>
        <v>0.0813055555555556</v>
      </c>
      <c r="F327" s="0" t="n">
        <f aca="false">AVERAGEIFS(data!$G:$G,data!$A:$A,datewise!A327,data!$N:$N,datewise!B327)</f>
        <v>227.743694444444</v>
      </c>
      <c r="G327" s="0" t="n">
        <f aca="false">AVERAGEIFS(data!$H:$H,data!$A:$A,datewise!A327,data!$N:$N,datewise!B327)</f>
        <v>150.965</v>
      </c>
      <c r="H327" s="0" t="n">
        <f aca="false">SUMIFS(data!$I:$I,data!$A:$A,datewise!A327,data!$N:$N,datewise!B327)</f>
        <v>977030.8085</v>
      </c>
      <c r="I327" s="0" t="n">
        <f aca="false">SUMIFS(data!$J:$J,data!$A:$A,datewise!A327,data!$N:$N,datewise!B327)</f>
        <v>602831.7073</v>
      </c>
      <c r="J327" s="0" t="n">
        <f aca="false">SUMIFS(data!$K:$K,data!$A:$A,datewise!A327,data!$N:$N,datewise!B327)</f>
        <v>453089.032247</v>
      </c>
      <c r="K327" s="0" t="e">
        <f aca="false">WEEKDAY(A327,11)</f>
        <v>#VALUE!</v>
      </c>
    </row>
    <row r="328" customFormat="false" ht="12.75" hidden="false" customHeight="false" outlineLevel="0" collapsed="false">
      <c r="A328" s="0" t="s">
        <v>262</v>
      </c>
      <c r="B328" s="0" t="s">
        <v>5</v>
      </c>
      <c r="C328" s="0" t="n">
        <f aca="false">AVERAGEIFS(data!$D:$D,data!$A:$A,datewise!A328,data!$N:$N,datewise!B328)</f>
        <v>11.8319444444444</v>
      </c>
      <c r="D328" s="0" t="n">
        <f aca="false">AVERAGEIFS(data!$E:$E,data!$A:$A,datewise!A328,data!$N:$N,datewise!B328)</f>
        <v>61.2530555555556</v>
      </c>
      <c r="E328" s="0" t="n">
        <f aca="false">AVERAGEIFS(data!$F:$F,data!$A:$A,datewise!A328,data!$N:$N,datewise!B328)</f>
        <v>0.0824444444444444</v>
      </c>
      <c r="F328" s="0" t="n">
        <f aca="false">AVERAGEIFS(data!$G:$G,data!$A:$A,datewise!A328,data!$N:$N,datewise!B328)</f>
        <v>402.286111111111</v>
      </c>
      <c r="G328" s="0" t="n">
        <f aca="false">AVERAGEIFS(data!$H:$H,data!$A:$A,datewise!A328,data!$N:$N,datewise!B328)</f>
        <v>359.511111111111</v>
      </c>
      <c r="H328" s="0" t="n">
        <f aca="false">SUMIFS(data!$I:$I,data!$A:$A,datewise!A328,data!$N:$N,datewise!B328)</f>
        <v>1213178.5532</v>
      </c>
      <c r="I328" s="0" t="n">
        <f aca="false">SUMIFS(data!$J:$J,data!$A:$A,datewise!A328,data!$N:$N,datewise!B328)</f>
        <v>747976.82926</v>
      </c>
      <c r="J328" s="0" t="n">
        <f aca="false">SUMIFS(data!$K:$K,data!$A:$A,datewise!A328,data!$N:$N,datewise!B328)</f>
        <v>598958.70968</v>
      </c>
      <c r="K328" s="0" t="e">
        <f aca="false">WEEKDAY(A328,11)</f>
        <v>#VALUE!</v>
      </c>
    </row>
    <row r="329" customFormat="false" ht="12.75" hidden="false" customHeight="false" outlineLevel="0" collapsed="false">
      <c r="A329" s="0" t="s">
        <v>262</v>
      </c>
      <c r="B329" s="0" t="s">
        <v>6</v>
      </c>
      <c r="C329" s="0" t="n">
        <f aca="false">AVERAGEIFS(data!$D:$D,data!$A:$A,datewise!A329,data!$N:$N,datewise!B329)</f>
        <v>10.6575</v>
      </c>
      <c r="D329" s="0" t="n">
        <f aca="false">AVERAGEIFS(data!$E:$E,data!$A:$A,datewise!A329,data!$N:$N,datewise!B329)</f>
        <v>66.6975</v>
      </c>
      <c r="E329" s="0" t="n">
        <f aca="false">AVERAGEIFS(data!$F:$F,data!$A:$A,datewise!A329,data!$N:$N,datewise!B329)</f>
        <v>0.0849444444444444</v>
      </c>
      <c r="F329" s="0" t="n">
        <f aca="false">AVERAGEIFS(data!$G:$G,data!$A:$A,datewise!A329,data!$N:$N,datewise!B329)</f>
        <v>19.5784166666667</v>
      </c>
      <c r="G329" s="0" t="n">
        <f aca="false">AVERAGEIFS(data!$H:$H,data!$A:$A,datewise!A329,data!$N:$N,datewise!B329)</f>
        <v>19.8610833333333</v>
      </c>
      <c r="H329" s="0" t="n">
        <f aca="false">SUMIFS(data!$I:$I,data!$A:$A,datewise!A329,data!$N:$N,datewise!B329)</f>
        <v>1423565.617</v>
      </c>
      <c r="I329" s="0" t="n">
        <f aca="false">SUMIFS(data!$J:$J,data!$A:$A,datewise!A329,data!$N:$N,datewise!B329)</f>
        <v>866143.90244</v>
      </c>
      <c r="J329" s="0" t="n">
        <f aca="false">SUMIFS(data!$K:$K,data!$A:$A,datewise!A329,data!$N:$N,datewise!B329)</f>
        <v>830955.48386</v>
      </c>
      <c r="K329" s="0" t="e">
        <f aca="false">WEEKDAY(A329,11)</f>
        <v>#VALUE!</v>
      </c>
    </row>
    <row r="330" customFormat="false" ht="12.75" hidden="false" customHeight="false" outlineLevel="0" collapsed="false">
      <c r="A330" s="0" t="s">
        <v>263</v>
      </c>
      <c r="B330" s="0" t="s">
        <v>7</v>
      </c>
      <c r="C330" s="0" t="n">
        <f aca="false">AVERAGEIFS(data!$D:$D,data!$A:$A,datewise!A330,data!$N:$N,datewise!B330)</f>
        <v>9.85444444444445</v>
      </c>
      <c r="D330" s="0" t="n">
        <f aca="false">AVERAGEIFS(data!$E:$E,data!$A:$A,datewise!A330,data!$N:$N,datewise!B330)</f>
        <v>68.7425</v>
      </c>
      <c r="E330" s="0" t="n">
        <f aca="false">AVERAGEIFS(data!$F:$F,data!$A:$A,datewise!A330,data!$N:$N,datewise!B330)</f>
        <v>0.0825833333333333</v>
      </c>
      <c r="F330" s="0" t="n">
        <f aca="false">AVERAGEIFS(data!$G:$G,data!$A:$A,datewise!A330,data!$N:$N,datewise!B330)</f>
        <v>0.0613611111111111</v>
      </c>
      <c r="G330" s="0" t="n">
        <f aca="false">AVERAGEIFS(data!$H:$H,data!$A:$A,datewise!A330,data!$N:$N,datewise!B330)</f>
        <v>0.11725</v>
      </c>
      <c r="H330" s="0" t="n">
        <f aca="false">SUMIFS(data!$I:$I,data!$A:$A,datewise!A330,data!$N:$N,datewise!B330)</f>
        <v>862137.19149</v>
      </c>
      <c r="I330" s="0" t="n">
        <f aca="false">SUMIFS(data!$J:$J,data!$A:$A,datewise!A330,data!$N:$N,datewise!B330)</f>
        <v>503096.34146</v>
      </c>
      <c r="J330" s="0" t="n">
        <f aca="false">SUMIFS(data!$K:$K,data!$A:$A,datewise!A330,data!$N:$N,datewise!B330)</f>
        <v>526395.48388</v>
      </c>
      <c r="K330" s="0" t="e">
        <f aca="false">WEEKDAY(A330,11)</f>
        <v>#VALUE!</v>
      </c>
    </row>
    <row r="331" customFormat="false" ht="12.75" hidden="false" customHeight="false" outlineLevel="0" collapsed="false">
      <c r="A331" s="0" t="s">
        <v>263</v>
      </c>
      <c r="B331" s="0" t="s">
        <v>4</v>
      </c>
      <c r="C331" s="0" t="n">
        <f aca="false">AVERAGEIFS(data!$D:$D,data!$A:$A,datewise!A331,data!$N:$N,datewise!B331)</f>
        <v>12.7813888888889</v>
      </c>
      <c r="D331" s="0" t="n">
        <f aca="false">AVERAGEIFS(data!$E:$E,data!$A:$A,datewise!A331,data!$N:$N,datewise!B331)</f>
        <v>71.6044444444444</v>
      </c>
      <c r="E331" s="0" t="n">
        <f aca="false">AVERAGEIFS(data!$F:$F,data!$A:$A,datewise!A331,data!$N:$N,datewise!B331)</f>
        <v>0.0834166666666667</v>
      </c>
      <c r="F331" s="0" t="n">
        <f aca="false">AVERAGEIFS(data!$G:$G,data!$A:$A,datewise!A331,data!$N:$N,datewise!B331)</f>
        <v>218.660861111111</v>
      </c>
      <c r="G331" s="0" t="n">
        <f aca="false">AVERAGEIFS(data!$H:$H,data!$A:$A,datewise!A331,data!$N:$N,datewise!B331)</f>
        <v>176.40125</v>
      </c>
      <c r="H331" s="0" t="n">
        <f aca="false">SUMIFS(data!$I:$I,data!$A:$A,datewise!A331,data!$N:$N,datewise!B331)</f>
        <v>966221.61701</v>
      </c>
      <c r="I331" s="0" t="n">
        <f aca="false">SUMIFS(data!$J:$J,data!$A:$A,datewise!A331,data!$N:$N,datewise!B331)</f>
        <v>608458.53661</v>
      </c>
      <c r="J331" s="0" t="n">
        <f aca="false">SUMIFS(data!$K:$K,data!$A:$A,datewise!A331,data!$N:$N,datewise!B331)</f>
        <v>453512.90322</v>
      </c>
      <c r="K331" s="0" t="e">
        <f aca="false">WEEKDAY(A331,11)</f>
        <v>#VALUE!</v>
      </c>
    </row>
    <row r="332" customFormat="false" ht="12.75" hidden="false" customHeight="false" outlineLevel="0" collapsed="false">
      <c r="A332" s="0" t="s">
        <v>263</v>
      </c>
      <c r="B332" s="0" t="s">
        <v>5</v>
      </c>
      <c r="C332" s="0" t="n">
        <f aca="false">AVERAGEIFS(data!$D:$D,data!$A:$A,datewise!A332,data!$N:$N,datewise!B332)</f>
        <v>15.8213888888889</v>
      </c>
      <c r="D332" s="0" t="n">
        <f aca="false">AVERAGEIFS(data!$E:$E,data!$A:$A,datewise!A332,data!$N:$N,datewise!B332)</f>
        <v>49.5252777777778</v>
      </c>
      <c r="E332" s="0" t="n">
        <f aca="false">AVERAGEIFS(data!$F:$F,data!$A:$A,datewise!A332,data!$N:$N,datewise!B332)</f>
        <v>0.0851111111111111</v>
      </c>
      <c r="F332" s="0" t="n">
        <f aca="false">AVERAGEIFS(data!$G:$G,data!$A:$A,datewise!A332,data!$N:$N,datewise!B332)</f>
        <v>538.355555555556</v>
      </c>
      <c r="G332" s="0" t="n">
        <f aca="false">AVERAGEIFS(data!$H:$H,data!$A:$A,datewise!A332,data!$N:$N,datewise!B332)</f>
        <v>322.75</v>
      </c>
      <c r="H332" s="0" t="n">
        <f aca="false">SUMIFS(data!$I:$I,data!$A:$A,datewise!A332,data!$N:$N,datewise!B332)</f>
        <v>1157098.21277</v>
      </c>
      <c r="I332" s="0" t="n">
        <f aca="false">SUMIFS(data!$J:$J,data!$A:$A,datewise!A332,data!$N:$N,datewise!B332)</f>
        <v>762300.00005</v>
      </c>
      <c r="J332" s="0" t="n">
        <f aca="false">SUMIFS(data!$K:$K,data!$A:$A,datewise!A332,data!$N:$N,datewise!B332)</f>
        <v>549987.09676</v>
      </c>
      <c r="K332" s="0" t="e">
        <f aca="false">WEEKDAY(A332,11)</f>
        <v>#VALUE!</v>
      </c>
    </row>
    <row r="333" customFormat="false" ht="12.75" hidden="false" customHeight="false" outlineLevel="0" collapsed="false">
      <c r="A333" s="0" t="s">
        <v>263</v>
      </c>
      <c r="B333" s="0" t="s">
        <v>6</v>
      </c>
      <c r="C333" s="0" t="n">
        <f aca="false">AVERAGEIFS(data!$D:$D,data!$A:$A,datewise!A333,data!$N:$N,datewise!B333)</f>
        <v>13.9566666666667</v>
      </c>
      <c r="D333" s="0" t="n">
        <f aca="false">AVERAGEIFS(data!$E:$E,data!$A:$A,datewise!A333,data!$N:$N,datewise!B333)</f>
        <v>49.5177777777778</v>
      </c>
      <c r="E333" s="0" t="n">
        <f aca="false">AVERAGEIFS(data!$F:$F,data!$A:$A,datewise!A333,data!$N:$N,datewise!B333)</f>
        <v>0.0865555555555556</v>
      </c>
      <c r="F333" s="0" t="n">
        <f aca="false">AVERAGEIFS(data!$G:$G,data!$A:$A,datewise!A333,data!$N:$N,datewise!B333)</f>
        <v>25.9893888888889</v>
      </c>
      <c r="G333" s="0" t="n">
        <f aca="false">AVERAGEIFS(data!$H:$H,data!$A:$A,datewise!A333,data!$N:$N,datewise!B333)</f>
        <v>29.1149166666667</v>
      </c>
      <c r="H333" s="0" t="n">
        <f aca="false">SUMIFS(data!$I:$I,data!$A:$A,datewise!A333,data!$N:$N,datewise!B333)</f>
        <v>1414668.25531</v>
      </c>
      <c r="I333" s="0" t="n">
        <f aca="false">SUMIFS(data!$J:$J,data!$A:$A,datewise!A333,data!$N:$N,datewise!B333)</f>
        <v>844796.34146</v>
      </c>
      <c r="J333" s="0" t="n">
        <f aca="false">SUMIFS(data!$K:$K,data!$A:$A,datewise!A333,data!$N:$N,datewise!B333)</f>
        <v>823383.87098</v>
      </c>
      <c r="K333" s="0" t="e">
        <f aca="false">WEEKDAY(A333,11)</f>
        <v>#VALUE!</v>
      </c>
    </row>
    <row r="334" customFormat="false" ht="12.75" hidden="false" customHeight="false" outlineLevel="0" collapsed="false">
      <c r="A334" s="0" t="s">
        <v>264</v>
      </c>
      <c r="B334" s="0" t="s">
        <v>7</v>
      </c>
      <c r="C334" s="0" t="n">
        <f aca="false">AVERAGEIFS(data!$D:$D,data!$A:$A,datewise!A334,data!$N:$N,datewise!B334)</f>
        <v>10.2344444444444</v>
      </c>
      <c r="D334" s="0" t="n">
        <f aca="false">AVERAGEIFS(data!$E:$E,data!$A:$A,datewise!A334,data!$N:$N,datewise!B334)</f>
        <v>63.5719444444444</v>
      </c>
      <c r="E334" s="0" t="n">
        <f aca="false">AVERAGEIFS(data!$F:$F,data!$A:$A,datewise!A334,data!$N:$N,datewise!B334)</f>
        <v>0.0849166666666667</v>
      </c>
      <c r="F334" s="0" t="n">
        <f aca="false">AVERAGEIFS(data!$G:$G,data!$A:$A,datewise!A334,data!$N:$N,datewise!B334)</f>
        <v>0.0469166666666667</v>
      </c>
      <c r="G334" s="0" t="n">
        <f aca="false">AVERAGEIFS(data!$H:$H,data!$A:$A,datewise!A334,data!$N:$N,datewise!B334)</f>
        <v>0.123833333333333</v>
      </c>
      <c r="H334" s="0" t="n">
        <f aca="false">SUMIFS(data!$I:$I,data!$A:$A,datewise!A334,data!$N:$N,datewise!B334)</f>
        <v>855776.68085</v>
      </c>
      <c r="I334" s="0" t="n">
        <f aca="false">SUMIFS(data!$J:$J,data!$A:$A,datewise!A334,data!$N:$N,datewise!B334)</f>
        <v>488751.21954</v>
      </c>
      <c r="J334" s="0" t="n">
        <f aca="false">SUMIFS(data!$K:$K,data!$A:$A,datewise!A334,data!$N:$N,datewise!B334)</f>
        <v>522702.58066</v>
      </c>
      <c r="K334" s="0" t="e">
        <f aca="false">WEEKDAY(A334,11)</f>
        <v>#VALUE!</v>
      </c>
    </row>
    <row r="335" customFormat="false" ht="12.75" hidden="false" customHeight="false" outlineLevel="0" collapsed="false">
      <c r="A335" s="0" t="s">
        <v>264</v>
      </c>
      <c r="B335" s="0" t="s">
        <v>4</v>
      </c>
      <c r="C335" s="0" t="n">
        <f aca="false">AVERAGEIFS(data!$D:$D,data!$A:$A,datewise!A335,data!$N:$N,datewise!B335)</f>
        <v>12.2161111111111</v>
      </c>
      <c r="D335" s="0" t="n">
        <f aca="false">AVERAGEIFS(data!$E:$E,data!$A:$A,datewise!A335,data!$N:$N,datewise!B335)</f>
        <v>58.7838888888889</v>
      </c>
      <c r="E335" s="0" t="n">
        <f aca="false">AVERAGEIFS(data!$F:$F,data!$A:$A,datewise!A335,data!$N:$N,datewise!B335)</f>
        <v>0.0851111111111111</v>
      </c>
      <c r="F335" s="0" t="n">
        <f aca="false">AVERAGEIFS(data!$G:$G,data!$A:$A,datewise!A335,data!$N:$N,datewise!B335)</f>
        <v>165.503666666667</v>
      </c>
      <c r="G335" s="0" t="n">
        <f aca="false">AVERAGEIFS(data!$H:$H,data!$A:$A,datewise!A335,data!$N:$N,datewise!B335)</f>
        <v>145.382166666667</v>
      </c>
      <c r="H335" s="0" t="n">
        <f aca="false">SUMIFS(data!$I:$I,data!$A:$A,datewise!A335,data!$N:$N,datewise!B335)</f>
        <v>950461.2766</v>
      </c>
      <c r="I335" s="0" t="n">
        <f aca="false">SUMIFS(data!$J:$J,data!$A:$A,datewise!A335,data!$N:$N,datewise!B335)</f>
        <v>552592.68293</v>
      </c>
      <c r="J335" s="0" t="n">
        <f aca="false">SUMIFS(data!$K:$K,data!$A:$A,datewise!A335,data!$N:$N,datewise!B335)</f>
        <v>453356.129057</v>
      </c>
      <c r="K335" s="0" t="e">
        <f aca="false">WEEKDAY(A335,11)</f>
        <v>#VALUE!</v>
      </c>
    </row>
    <row r="336" customFormat="false" ht="12.75" hidden="false" customHeight="false" outlineLevel="0" collapsed="false">
      <c r="A336" s="0" t="s">
        <v>264</v>
      </c>
      <c r="B336" s="0" t="s">
        <v>5</v>
      </c>
      <c r="C336" s="0" t="n">
        <f aca="false">AVERAGEIFS(data!$D:$D,data!$A:$A,datewise!A336,data!$N:$N,datewise!B336)</f>
        <v>16.7163888888889</v>
      </c>
      <c r="D336" s="0" t="n">
        <f aca="false">AVERAGEIFS(data!$E:$E,data!$A:$A,datewise!A336,data!$N:$N,datewise!B336)</f>
        <v>49.4777777777778</v>
      </c>
      <c r="E336" s="0" t="n">
        <f aca="false">AVERAGEIFS(data!$F:$F,data!$A:$A,datewise!A336,data!$N:$N,datewise!B336)</f>
        <v>0.0843611111111111</v>
      </c>
      <c r="F336" s="0" t="n">
        <f aca="false">AVERAGEIFS(data!$G:$G,data!$A:$A,datewise!A336,data!$N:$N,datewise!B336)</f>
        <v>599.555555555556</v>
      </c>
      <c r="G336" s="0" t="n">
        <f aca="false">AVERAGEIFS(data!$H:$H,data!$A:$A,datewise!A336,data!$N:$N,datewise!B336)</f>
        <v>428.2</v>
      </c>
      <c r="H336" s="0" t="n">
        <f aca="false">SUMIFS(data!$I:$I,data!$A:$A,datewise!A336,data!$N:$N,datewise!B336)</f>
        <v>1169194.21275</v>
      </c>
      <c r="I336" s="0" t="n">
        <f aca="false">SUMIFS(data!$J:$J,data!$A:$A,datewise!A336,data!$N:$N,datewise!B336)</f>
        <v>692904.87803</v>
      </c>
      <c r="J336" s="0" t="n">
        <f aca="false">SUMIFS(data!$K:$K,data!$A:$A,datewise!A336,data!$N:$N,datewise!B336)</f>
        <v>586463.22579</v>
      </c>
      <c r="K336" s="0" t="e">
        <f aca="false">WEEKDAY(A336,11)</f>
        <v>#VALUE!</v>
      </c>
    </row>
    <row r="337" customFormat="false" ht="12.75" hidden="false" customHeight="false" outlineLevel="0" collapsed="false">
      <c r="A337" s="0" t="s">
        <v>264</v>
      </c>
      <c r="B337" s="0" t="s">
        <v>6</v>
      </c>
      <c r="C337" s="0" t="n">
        <f aca="false">AVERAGEIFS(data!$D:$D,data!$A:$A,datewise!A337,data!$N:$N,datewise!B337)</f>
        <v>14.0711111111111</v>
      </c>
      <c r="D337" s="0" t="n">
        <f aca="false">AVERAGEIFS(data!$E:$E,data!$A:$A,datewise!A337,data!$N:$N,datewise!B337)</f>
        <v>61.8111111111111</v>
      </c>
      <c r="E337" s="0" t="n">
        <f aca="false">AVERAGEIFS(data!$F:$F,data!$A:$A,datewise!A337,data!$N:$N,datewise!B337)</f>
        <v>0.0831944444444445</v>
      </c>
      <c r="F337" s="0" t="n">
        <f aca="false">AVERAGEIFS(data!$G:$G,data!$A:$A,datewise!A337,data!$N:$N,datewise!B337)</f>
        <v>33.2706111111111</v>
      </c>
      <c r="G337" s="0" t="n">
        <f aca="false">AVERAGEIFS(data!$H:$H,data!$A:$A,datewise!A337,data!$N:$N,datewise!B337)</f>
        <v>36.6637222222222</v>
      </c>
      <c r="H337" s="0" t="n">
        <f aca="false">SUMIFS(data!$I:$I,data!$A:$A,datewise!A337,data!$N:$N,datewise!B337)</f>
        <v>1383564.25532</v>
      </c>
      <c r="I337" s="0" t="n">
        <f aca="false">SUMIFS(data!$J:$J,data!$A:$A,datewise!A337,data!$N:$N,datewise!B337)</f>
        <v>793818.29268</v>
      </c>
      <c r="J337" s="0" t="n">
        <f aca="false">SUMIFS(data!$K:$K,data!$A:$A,datewise!A337,data!$N:$N,datewise!B337)</f>
        <v>826414.83872</v>
      </c>
      <c r="K337" s="0" t="e">
        <f aca="false">WEEKDAY(A337,11)</f>
        <v>#VALUE!</v>
      </c>
    </row>
    <row r="338" customFormat="false" ht="12.75" hidden="false" customHeight="false" outlineLevel="0" collapsed="false">
      <c r="A338" s="0" t="s">
        <v>265</v>
      </c>
      <c r="B338" s="0" t="s">
        <v>7</v>
      </c>
      <c r="C338" s="0" t="n">
        <f aca="false">AVERAGEIFS(data!$D:$D,data!$A:$A,datewise!A338,data!$N:$N,datewise!B338)</f>
        <v>14.4436111111111</v>
      </c>
      <c r="D338" s="0" t="n">
        <f aca="false">AVERAGEIFS(data!$E:$E,data!$A:$A,datewise!A338,data!$N:$N,datewise!B338)</f>
        <v>59.7325</v>
      </c>
      <c r="E338" s="0" t="n">
        <f aca="false">AVERAGEIFS(data!$F:$F,data!$A:$A,datewise!A338,data!$N:$N,datewise!B338)</f>
        <v>0.0816388888888889</v>
      </c>
      <c r="F338" s="0" t="n">
        <f aca="false">AVERAGEIFS(data!$G:$G,data!$A:$A,datewise!A338,data!$N:$N,datewise!B338)</f>
        <v>0.0571944444444445</v>
      </c>
      <c r="G338" s="0" t="n">
        <f aca="false">AVERAGEIFS(data!$H:$H,data!$A:$A,datewise!A338,data!$N:$N,datewise!B338)</f>
        <v>0.127277777777778</v>
      </c>
      <c r="H338" s="0" t="n">
        <f aca="false">SUMIFS(data!$I:$I,data!$A:$A,datewise!A338,data!$N:$N,datewise!B338)</f>
        <v>866377.53192</v>
      </c>
      <c r="I338" s="0" t="n">
        <f aca="false">SUMIFS(data!$J:$J,data!$A:$A,datewise!A338,data!$N:$N,datewise!B338)</f>
        <v>491681.70733</v>
      </c>
      <c r="J338" s="0" t="n">
        <f aca="false">SUMIFS(data!$K:$K,data!$A:$A,datewise!A338,data!$N:$N,datewise!B338)</f>
        <v>535081.93544</v>
      </c>
      <c r="K338" s="0" t="e">
        <f aca="false">WEEKDAY(A338,11)</f>
        <v>#VALUE!</v>
      </c>
    </row>
    <row r="339" customFormat="false" ht="12.75" hidden="false" customHeight="false" outlineLevel="0" collapsed="false">
      <c r="A339" s="0" t="s">
        <v>265</v>
      </c>
      <c r="B339" s="0" t="s">
        <v>4</v>
      </c>
      <c r="C339" s="0" t="n">
        <f aca="false">AVERAGEIFS(data!$D:$D,data!$A:$A,datewise!A339,data!$N:$N,datewise!B339)</f>
        <v>16.7433333333333</v>
      </c>
      <c r="D339" s="0" t="n">
        <f aca="false">AVERAGEIFS(data!$E:$E,data!$A:$A,datewise!A339,data!$N:$N,datewise!B339)</f>
        <v>57.2280555555555</v>
      </c>
      <c r="E339" s="0" t="n">
        <f aca="false">AVERAGEIFS(data!$F:$F,data!$A:$A,datewise!A339,data!$N:$N,datewise!B339)</f>
        <v>0.0823888888888889</v>
      </c>
      <c r="F339" s="0" t="n">
        <f aca="false">AVERAGEIFS(data!$G:$G,data!$A:$A,datewise!A339,data!$N:$N,datewise!B339)</f>
        <v>326.976138888889</v>
      </c>
      <c r="G339" s="0" t="n">
        <f aca="false">AVERAGEIFS(data!$H:$H,data!$A:$A,datewise!A339,data!$N:$N,datewise!B339)</f>
        <v>221.78725</v>
      </c>
      <c r="H339" s="0" t="n">
        <f aca="false">SUMIFS(data!$I:$I,data!$A:$A,datewise!A339,data!$N:$N,datewise!B339)</f>
        <v>874233.19148</v>
      </c>
      <c r="I339" s="0" t="n">
        <f aca="false">SUMIFS(data!$J:$J,data!$A:$A,datewise!A339,data!$N:$N,datewise!B339)</f>
        <v>468241.463405</v>
      </c>
      <c r="J339" s="0" t="n">
        <f aca="false">SUMIFS(data!$K:$K,data!$A:$A,datewise!A339,data!$N:$N,datewise!B339)</f>
        <v>447596.129019</v>
      </c>
      <c r="K339" s="0" t="e">
        <f aca="false">WEEKDAY(A339,11)</f>
        <v>#VALUE!</v>
      </c>
    </row>
    <row r="340" customFormat="false" ht="12.75" hidden="false" customHeight="false" outlineLevel="0" collapsed="false">
      <c r="A340" s="0" t="s">
        <v>265</v>
      </c>
      <c r="B340" s="0" t="s">
        <v>5</v>
      </c>
      <c r="C340" s="0" t="n">
        <f aca="false">AVERAGEIFS(data!$D:$D,data!$A:$A,datewise!A340,data!$N:$N,datewise!B340)</f>
        <v>19.6025</v>
      </c>
      <c r="D340" s="0" t="n">
        <f aca="false">AVERAGEIFS(data!$E:$E,data!$A:$A,datewise!A340,data!$N:$N,datewise!B340)</f>
        <v>55.6705555555556</v>
      </c>
      <c r="E340" s="0" t="n">
        <f aca="false">AVERAGEIFS(data!$F:$F,data!$A:$A,datewise!A340,data!$N:$N,datewise!B340)</f>
        <v>0.0823055555555556</v>
      </c>
      <c r="F340" s="0" t="n">
        <f aca="false">AVERAGEIFS(data!$G:$G,data!$A:$A,datewise!A340,data!$N:$N,datewise!B340)</f>
        <v>646.111111111111</v>
      </c>
      <c r="G340" s="0" t="n">
        <f aca="false">AVERAGEIFS(data!$H:$H,data!$A:$A,datewise!A340,data!$N:$N,datewise!B340)</f>
        <v>328.616666666667</v>
      </c>
      <c r="H340" s="0" t="n">
        <f aca="false">SUMIFS(data!$I:$I,data!$A:$A,datewise!A340,data!$N:$N,datewise!B340)</f>
        <v>1103027.74467</v>
      </c>
      <c r="I340" s="0" t="n">
        <f aca="false">SUMIFS(data!$J:$J,data!$A:$A,datewise!A340,data!$N:$N,datewise!B340)</f>
        <v>552493.90245</v>
      </c>
      <c r="J340" s="0" t="n">
        <f aca="false">SUMIFS(data!$K:$K,data!$A:$A,datewise!A340,data!$N:$N,datewise!B340)</f>
        <v>577283.22581</v>
      </c>
      <c r="K340" s="0" t="e">
        <f aca="false">WEEKDAY(A340,11)</f>
        <v>#VALUE!</v>
      </c>
    </row>
    <row r="341" customFormat="false" ht="12.75" hidden="false" customHeight="false" outlineLevel="0" collapsed="false">
      <c r="A341" s="0" t="s">
        <v>265</v>
      </c>
      <c r="B341" s="0" t="s">
        <v>6</v>
      </c>
      <c r="C341" s="0" t="n">
        <f aca="false">AVERAGEIFS(data!$D:$D,data!$A:$A,datewise!A341,data!$N:$N,datewise!B341)</f>
        <v>15.6230555555556</v>
      </c>
      <c r="D341" s="0" t="n">
        <f aca="false">AVERAGEIFS(data!$E:$E,data!$A:$A,datewise!A341,data!$N:$N,datewise!B341)</f>
        <v>74.0488888888889</v>
      </c>
      <c r="E341" s="0" t="n">
        <f aca="false">AVERAGEIFS(data!$F:$F,data!$A:$A,datewise!A341,data!$N:$N,datewise!B341)</f>
        <v>0.0813333333333333</v>
      </c>
      <c r="F341" s="0" t="n">
        <f aca="false">AVERAGEIFS(data!$G:$G,data!$A:$A,datewise!A341,data!$N:$N,datewise!B341)</f>
        <v>26.7240833333333</v>
      </c>
      <c r="G341" s="0" t="n">
        <f aca="false">AVERAGEIFS(data!$H:$H,data!$A:$A,datewise!A341,data!$N:$N,datewise!B341)</f>
        <v>30.2121111111111</v>
      </c>
      <c r="H341" s="0" t="n">
        <f aca="false">SUMIFS(data!$I:$I,data!$A:$A,datewise!A341,data!$N:$N,datewise!B341)</f>
        <v>1409888.68086</v>
      </c>
      <c r="I341" s="0" t="n">
        <f aca="false">SUMIFS(data!$J:$J,data!$A:$A,datewise!A341,data!$N:$N,datewise!B341)</f>
        <v>708515.85365</v>
      </c>
      <c r="J341" s="0" t="n">
        <f aca="false">SUMIFS(data!$K:$K,data!$A:$A,datewise!A341,data!$N:$N,datewise!B341)</f>
        <v>815527.74194</v>
      </c>
      <c r="K341" s="0" t="e">
        <f aca="false">WEEKDAY(A341,11)</f>
        <v>#VALUE!</v>
      </c>
    </row>
    <row r="342" customFormat="false" ht="12.75" hidden="false" customHeight="false" outlineLevel="0" collapsed="false">
      <c r="A342" s="0" t="s">
        <v>266</v>
      </c>
      <c r="B342" s="0" t="s">
        <v>7</v>
      </c>
      <c r="C342" s="0" t="n">
        <f aca="false">AVERAGEIFS(data!$D:$D,data!$A:$A,datewise!A342,data!$N:$N,datewise!B342)</f>
        <v>12.1761111111111</v>
      </c>
      <c r="D342" s="0" t="n">
        <f aca="false">AVERAGEIFS(data!$E:$E,data!$A:$A,datewise!A342,data!$N:$N,datewise!B342)</f>
        <v>85.8416666666667</v>
      </c>
      <c r="E342" s="0" t="n">
        <f aca="false">AVERAGEIFS(data!$F:$F,data!$A:$A,datewise!A342,data!$N:$N,datewise!B342)</f>
        <v>0.0839444444444444</v>
      </c>
      <c r="F342" s="0" t="n">
        <f aca="false">AVERAGEIFS(data!$G:$G,data!$A:$A,datewise!A342,data!$N:$N,datewise!B342)</f>
        <v>0.0360833333333333</v>
      </c>
      <c r="G342" s="0" t="n">
        <f aca="false">AVERAGEIFS(data!$H:$H,data!$A:$A,datewise!A342,data!$N:$N,datewise!B342)</f>
        <v>0.168833333333333</v>
      </c>
      <c r="H342" s="0" t="n">
        <f aca="false">SUMIFS(data!$I:$I,data!$A:$A,datewise!A342,data!$N:$N,datewise!B342)</f>
        <v>890030.29787</v>
      </c>
      <c r="I342" s="0" t="n">
        <f aca="false">SUMIFS(data!$J:$J,data!$A:$A,datewise!A342,data!$N:$N,datewise!B342)</f>
        <v>463606.09755</v>
      </c>
      <c r="J342" s="0" t="n">
        <f aca="false">SUMIFS(data!$K:$K,data!$A:$A,datewise!A342,data!$N:$N,datewise!B342)</f>
        <v>517546.4516</v>
      </c>
      <c r="K342" s="0" t="e">
        <f aca="false">WEEKDAY(A342,11)</f>
        <v>#VALUE!</v>
      </c>
    </row>
    <row r="343" customFormat="false" ht="12.75" hidden="false" customHeight="false" outlineLevel="0" collapsed="false">
      <c r="A343" s="0" t="s">
        <v>266</v>
      </c>
      <c r="B343" s="0" t="s">
        <v>4</v>
      </c>
      <c r="C343" s="0" t="n">
        <f aca="false">AVERAGEIFS(data!$D:$D,data!$A:$A,datewise!A343,data!$N:$N,datewise!B343)</f>
        <v>14.41</v>
      </c>
      <c r="D343" s="0" t="n">
        <f aca="false">AVERAGEIFS(data!$E:$E,data!$A:$A,datewise!A343,data!$N:$N,datewise!B343)</f>
        <v>78.6377777777778</v>
      </c>
      <c r="E343" s="0" t="n">
        <f aca="false">AVERAGEIFS(data!$F:$F,data!$A:$A,datewise!A343,data!$N:$N,datewise!B343)</f>
        <v>0.0864722222222222</v>
      </c>
      <c r="F343" s="0" t="n">
        <f aca="false">AVERAGEIFS(data!$G:$G,data!$A:$A,datewise!A343,data!$N:$N,datewise!B343)</f>
        <v>332.998027777778</v>
      </c>
      <c r="G343" s="0" t="n">
        <f aca="false">AVERAGEIFS(data!$H:$H,data!$A:$A,datewise!A343,data!$N:$N,datewise!B343)</f>
        <v>263.28975</v>
      </c>
      <c r="H343" s="0" t="n">
        <f aca="false">SUMIFS(data!$I:$I,data!$A:$A,datewise!A343,data!$N:$N,datewise!B343)</f>
        <v>1062278.80852</v>
      </c>
      <c r="I343" s="0" t="n">
        <f aca="false">SUMIFS(data!$J:$J,data!$A:$A,datewise!A343,data!$N:$N,datewise!B343)</f>
        <v>640426.82927</v>
      </c>
      <c r="J343" s="0" t="n">
        <f aca="false">SUMIFS(data!$K:$K,data!$A:$A,datewise!A343,data!$N:$N,datewise!B343)</f>
        <v>462930.96774</v>
      </c>
      <c r="K343" s="0" t="e">
        <f aca="false">WEEKDAY(A343,11)</f>
        <v>#VALUE!</v>
      </c>
    </row>
    <row r="344" customFormat="false" ht="12.75" hidden="false" customHeight="false" outlineLevel="0" collapsed="false">
      <c r="A344" s="0" t="s">
        <v>266</v>
      </c>
      <c r="B344" s="0" t="s">
        <v>5</v>
      </c>
      <c r="C344" s="0" t="n">
        <f aca="false">AVERAGEIFS(data!$D:$D,data!$A:$A,datewise!A344,data!$N:$N,datewise!B344)</f>
        <v>24.3913888888889</v>
      </c>
      <c r="D344" s="0" t="n">
        <f aca="false">AVERAGEIFS(data!$E:$E,data!$A:$A,datewise!A344,data!$N:$N,datewise!B344)</f>
        <v>50.9602777777778</v>
      </c>
      <c r="E344" s="0" t="n">
        <f aca="false">AVERAGEIFS(data!$F:$F,data!$A:$A,datewise!A344,data!$N:$N,datewise!B344)</f>
        <v>0.0827777777777778</v>
      </c>
      <c r="F344" s="0" t="n">
        <f aca="false">AVERAGEIFS(data!$G:$G,data!$A:$A,datewise!A344,data!$N:$N,datewise!B344)</f>
        <v>655.438888888889</v>
      </c>
      <c r="G344" s="0" t="n">
        <f aca="false">AVERAGEIFS(data!$H:$H,data!$A:$A,datewise!A344,data!$N:$N,datewise!B344)</f>
        <v>373.649166666667</v>
      </c>
      <c r="H344" s="0" t="n">
        <f aca="false">SUMIFS(data!$I:$I,data!$A:$A,datewise!A344,data!$N:$N,datewise!B344)</f>
        <v>1219490.04255</v>
      </c>
      <c r="I344" s="0" t="n">
        <f aca="false">SUMIFS(data!$J:$J,data!$A:$A,datewise!A344,data!$N:$N,datewise!B344)</f>
        <v>722330.48784</v>
      </c>
      <c r="J344" s="0" t="n">
        <f aca="false">SUMIFS(data!$K:$K,data!$A:$A,datewise!A344,data!$N:$N,datewise!B344)</f>
        <v>579083.22581</v>
      </c>
      <c r="K344" s="0" t="e">
        <f aca="false">WEEKDAY(A344,11)</f>
        <v>#VALUE!</v>
      </c>
    </row>
    <row r="345" customFormat="false" ht="12.75" hidden="false" customHeight="false" outlineLevel="0" collapsed="false">
      <c r="A345" s="0" t="s">
        <v>266</v>
      </c>
      <c r="B345" s="0" t="s">
        <v>6</v>
      </c>
      <c r="C345" s="0" t="n">
        <f aca="false">AVERAGEIFS(data!$D:$D,data!$A:$A,datewise!A345,data!$N:$N,datewise!B345)</f>
        <v>20.5605555555555</v>
      </c>
      <c r="D345" s="0" t="n">
        <f aca="false">AVERAGEIFS(data!$E:$E,data!$A:$A,datewise!A345,data!$N:$N,datewise!B345)</f>
        <v>63.5741666666667</v>
      </c>
      <c r="E345" s="0" t="n">
        <f aca="false">AVERAGEIFS(data!$F:$F,data!$A:$A,datewise!A345,data!$N:$N,datewise!B345)</f>
        <v>0.0820555555555556</v>
      </c>
      <c r="F345" s="0" t="n">
        <f aca="false">AVERAGEIFS(data!$G:$G,data!$A:$A,datewise!A345,data!$N:$N,datewise!B345)</f>
        <v>26.879</v>
      </c>
      <c r="G345" s="0" t="n">
        <f aca="false">AVERAGEIFS(data!$H:$H,data!$A:$A,datewise!A345,data!$N:$N,datewise!B345)</f>
        <v>31.1175833333333</v>
      </c>
      <c r="H345" s="0" t="n">
        <f aca="false">SUMIFS(data!$I:$I,data!$A:$A,datewise!A345,data!$N:$N,datewise!B345)</f>
        <v>1394410.21275</v>
      </c>
      <c r="I345" s="0" t="n">
        <f aca="false">SUMIFS(data!$J:$J,data!$A:$A,datewise!A345,data!$N:$N,datewise!B345)</f>
        <v>736843.90242</v>
      </c>
      <c r="J345" s="0" t="n">
        <f aca="false">SUMIFS(data!$K:$K,data!$A:$A,datewise!A345,data!$N:$N,datewise!B345)</f>
        <v>883654.83867</v>
      </c>
      <c r="K345" s="0" t="e">
        <f aca="false">WEEKDAY(A345,11)</f>
        <v>#VALUE!</v>
      </c>
    </row>
    <row r="346" customFormat="false" ht="12.75" hidden="false" customHeight="false" outlineLevel="0" collapsed="false">
      <c r="A346" s="0" t="s">
        <v>267</v>
      </c>
      <c r="B346" s="0" t="s">
        <v>7</v>
      </c>
      <c r="C346" s="0" t="n">
        <f aca="false">AVERAGEIFS(data!$D:$D,data!$A:$A,datewise!A346,data!$N:$N,datewise!B346)</f>
        <v>15.2213888888889</v>
      </c>
      <c r="D346" s="0" t="n">
        <f aca="false">AVERAGEIFS(data!$E:$E,data!$A:$A,datewise!A346,data!$N:$N,datewise!B346)</f>
        <v>81.3888888888889</v>
      </c>
      <c r="E346" s="0" t="n">
        <f aca="false">AVERAGEIFS(data!$F:$F,data!$A:$A,datewise!A346,data!$N:$N,datewise!B346)</f>
        <v>0.0830277777777778</v>
      </c>
      <c r="F346" s="0" t="n">
        <f aca="false">AVERAGEIFS(data!$G:$G,data!$A:$A,datewise!A346,data!$N:$N,datewise!B346)</f>
        <v>0.0371388888888889</v>
      </c>
      <c r="G346" s="0" t="n">
        <f aca="false">AVERAGEIFS(data!$H:$H,data!$A:$A,datewise!A346,data!$N:$N,datewise!B346)</f>
        <v>0.165444444444444</v>
      </c>
      <c r="H346" s="0" t="n">
        <f aca="false">SUMIFS(data!$I:$I,data!$A:$A,datewise!A346,data!$N:$N,datewise!B346)</f>
        <v>858668.93615</v>
      </c>
      <c r="I346" s="0" t="n">
        <f aca="false">SUMIFS(data!$J:$J,data!$A:$A,datewise!A346,data!$N:$N,datewise!B346)</f>
        <v>476048.78047</v>
      </c>
      <c r="J346" s="0" t="n">
        <f aca="false">SUMIFS(data!$K:$K,data!$A:$A,datewise!A346,data!$N:$N,datewise!B346)</f>
        <v>536643.87096</v>
      </c>
      <c r="K346" s="0" t="e">
        <f aca="false">WEEKDAY(A346,11)</f>
        <v>#VALUE!</v>
      </c>
    </row>
    <row r="347" customFormat="false" ht="12.75" hidden="false" customHeight="false" outlineLevel="0" collapsed="false">
      <c r="A347" s="0" t="s">
        <v>267</v>
      </c>
      <c r="B347" s="0" t="s">
        <v>4</v>
      </c>
      <c r="C347" s="0" t="n">
        <f aca="false">AVERAGEIFS(data!$D:$D,data!$A:$A,datewise!A347,data!$N:$N,datewise!B347)</f>
        <v>17.3536111111111</v>
      </c>
      <c r="D347" s="0" t="n">
        <f aca="false">AVERAGEIFS(data!$E:$E,data!$A:$A,datewise!A347,data!$N:$N,datewise!B347)</f>
        <v>71.4761111111111</v>
      </c>
      <c r="E347" s="0" t="n">
        <f aca="false">AVERAGEIFS(data!$F:$F,data!$A:$A,datewise!A347,data!$N:$N,datewise!B347)</f>
        <v>0.0860555555555555</v>
      </c>
      <c r="F347" s="0" t="n">
        <f aca="false">AVERAGEIFS(data!$G:$G,data!$A:$A,datewise!A347,data!$N:$N,datewise!B347)</f>
        <v>346.697805555556</v>
      </c>
      <c r="G347" s="0" t="n">
        <f aca="false">AVERAGEIFS(data!$H:$H,data!$A:$A,datewise!A347,data!$N:$N,datewise!B347)</f>
        <v>312.113972222222</v>
      </c>
      <c r="H347" s="0" t="n">
        <f aca="false">SUMIFS(data!$I:$I,data!$A:$A,datewise!A347,data!$N:$N,datewise!B347)</f>
        <v>1011578.5532</v>
      </c>
      <c r="I347" s="0" t="n">
        <f aca="false">SUMIFS(data!$J:$J,data!$A:$A,datewise!A347,data!$N:$N,datewise!B347)</f>
        <v>650553.65854</v>
      </c>
      <c r="J347" s="0" t="n">
        <f aca="false">SUMIFS(data!$K:$K,data!$A:$A,datewise!A347,data!$N:$N,datewise!B347)</f>
        <v>474909.67744</v>
      </c>
      <c r="K347" s="0" t="e">
        <f aca="false">WEEKDAY(A347,11)</f>
        <v>#VALUE!</v>
      </c>
    </row>
    <row r="348" customFormat="false" ht="12.75" hidden="false" customHeight="false" outlineLevel="0" collapsed="false">
      <c r="A348" s="0" t="s">
        <v>267</v>
      </c>
      <c r="B348" s="0" t="s">
        <v>5</v>
      </c>
      <c r="C348" s="0" t="n">
        <f aca="false">AVERAGEIFS(data!$D:$D,data!$A:$A,datewise!A348,data!$N:$N,datewise!B348)</f>
        <v>25.4783333333333</v>
      </c>
      <c r="D348" s="0" t="n">
        <f aca="false">AVERAGEIFS(data!$E:$E,data!$A:$A,datewise!A348,data!$N:$N,datewise!B348)</f>
        <v>41.3155555555556</v>
      </c>
      <c r="E348" s="0" t="n">
        <f aca="false">AVERAGEIFS(data!$F:$F,data!$A:$A,datewise!A348,data!$N:$N,datewise!B348)</f>
        <v>0.0825833333333333</v>
      </c>
      <c r="F348" s="0" t="n">
        <f aca="false">AVERAGEIFS(data!$G:$G,data!$A:$A,datewise!A348,data!$N:$N,datewise!B348)</f>
        <v>660.15</v>
      </c>
      <c r="G348" s="0" t="n">
        <f aca="false">AVERAGEIFS(data!$H:$H,data!$A:$A,datewise!A348,data!$N:$N,datewise!B348)</f>
        <v>416.261111111111</v>
      </c>
      <c r="H348" s="0" t="n">
        <f aca="false">SUMIFS(data!$I:$I,data!$A:$A,datewise!A348,data!$N:$N,datewise!B348)</f>
        <v>1183067.23402</v>
      </c>
      <c r="I348" s="0" t="n">
        <f aca="false">SUMIFS(data!$J:$J,data!$A:$A,datewise!A348,data!$N:$N,datewise!B348)</f>
        <v>701498.78049</v>
      </c>
      <c r="J348" s="0" t="n">
        <f aca="false">SUMIFS(data!$K:$K,data!$A:$A,datewise!A348,data!$N:$N,datewise!B348)</f>
        <v>604381.93549</v>
      </c>
      <c r="K348" s="0" t="e">
        <f aca="false">WEEKDAY(A348,11)</f>
        <v>#VALUE!</v>
      </c>
    </row>
    <row r="349" customFormat="false" ht="12.75" hidden="false" customHeight="false" outlineLevel="0" collapsed="false">
      <c r="A349" s="0" t="s">
        <v>267</v>
      </c>
      <c r="B349" s="0" t="s">
        <v>6</v>
      </c>
      <c r="C349" s="0" t="n">
        <f aca="false">AVERAGEIFS(data!$D:$D,data!$A:$A,datewise!A349,data!$N:$N,datewise!B349)</f>
        <v>20.1475</v>
      </c>
      <c r="D349" s="0" t="n">
        <f aca="false">AVERAGEIFS(data!$E:$E,data!$A:$A,datewise!A349,data!$N:$N,datewise!B349)</f>
        <v>51.2747222222222</v>
      </c>
      <c r="E349" s="0" t="n">
        <f aca="false">AVERAGEIFS(data!$F:$F,data!$A:$A,datewise!A349,data!$N:$N,datewise!B349)</f>
        <v>4.54394444444445</v>
      </c>
      <c r="F349" s="0" t="n">
        <f aca="false">AVERAGEIFS(data!$G:$G,data!$A:$A,datewise!A349,data!$N:$N,datewise!B349)</f>
        <v>27.3418611111111</v>
      </c>
      <c r="G349" s="0" t="n">
        <f aca="false">AVERAGEIFS(data!$H:$H,data!$A:$A,datewise!A349,data!$N:$N,datewise!B349)</f>
        <v>29.7295277777778</v>
      </c>
      <c r="H349" s="0" t="n">
        <f aca="false">SUMIFS(data!$I:$I,data!$A:$A,datewise!A349,data!$N:$N,datewise!B349)</f>
        <v>1387289.87233</v>
      </c>
      <c r="I349" s="0" t="n">
        <f aca="false">SUMIFS(data!$J:$J,data!$A:$A,datewise!A349,data!$N:$N,datewise!B349)</f>
        <v>848689.02442</v>
      </c>
      <c r="J349" s="0" t="n">
        <f aca="false">SUMIFS(data!$K:$K,data!$A:$A,datewise!A349,data!$N:$N,datewise!B349)</f>
        <v>809518.06451</v>
      </c>
      <c r="K349" s="0" t="e">
        <f aca="false">WEEKDAY(A349,11)</f>
        <v>#VALUE!</v>
      </c>
    </row>
    <row r="350" customFormat="false" ht="12.75" hidden="false" customHeight="false" outlineLevel="0" collapsed="false">
      <c r="A350" s="0" t="s">
        <v>268</v>
      </c>
      <c r="B350" s="0" t="s">
        <v>7</v>
      </c>
      <c r="C350" s="0" t="n">
        <f aca="false">AVERAGEIFS(data!$D:$D,data!$A:$A,datewise!A350,data!$N:$N,datewise!B350)</f>
        <v>16.0122222222222</v>
      </c>
      <c r="D350" s="0" t="n">
        <f aca="false">AVERAGEIFS(data!$E:$E,data!$A:$A,datewise!A350,data!$N:$N,datewise!B350)</f>
        <v>58.0197222222222</v>
      </c>
      <c r="E350" s="0" t="n">
        <f aca="false">AVERAGEIFS(data!$F:$F,data!$A:$A,datewise!A350,data!$N:$N,datewise!B350)</f>
        <v>4.92175</v>
      </c>
      <c r="F350" s="0" t="n">
        <f aca="false">AVERAGEIFS(data!$G:$G,data!$A:$A,datewise!A350,data!$N:$N,datewise!B350)</f>
        <v>0.0390833333333333</v>
      </c>
      <c r="G350" s="0" t="n">
        <f aca="false">AVERAGEIFS(data!$H:$H,data!$A:$A,datewise!A350,data!$N:$N,datewise!B350)</f>
        <v>0.10975</v>
      </c>
      <c r="H350" s="0" t="n">
        <f aca="false">SUMIFS(data!$I:$I,data!$A:$A,datewise!A350,data!$N:$N,datewise!B350)</f>
        <v>872419.40423</v>
      </c>
      <c r="I350" s="0" t="n">
        <f aca="false">SUMIFS(data!$J:$J,data!$A:$A,datewise!A350,data!$N:$N,datewise!B350)</f>
        <v>507493.90245</v>
      </c>
      <c r="J350" s="0" t="n">
        <f aca="false">SUMIFS(data!$K:$K,data!$A:$A,datewise!A350,data!$N:$N,datewise!B350)</f>
        <v>520676.12905</v>
      </c>
      <c r="K350" s="0" t="e">
        <f aca="false">WEEKDAY(A350,11)</f>
        <v>#VALUE!</v>
      </c>
    </row>
    <row r="351" customFormat="false" ht="12.75" hidden="false" customHeight="false" outlineLevel="0" collapsed="false">
      <c r="A351" s="0" t="s">
        <v>268</v>
      </c>
      <c r="B351" s="0" t="s">
        <v>4</v>
      </c>
      <c r="C351" s="0" t="n">
        <f aca="false">AVERAGEIFS(data!$D:$D,data!$A:$A,datewise!A351,data!$N:$N,datewise!B351)</f>
        <v>17.1297222222222</v>
      </c>
      <c r="D351" s="0" t="n">
        <f aca="false">AVERAGEIFS(data!$E:$E,data!$A:$A,datewise!A351,data!$N:$N,datewise!B351)</f>
        <v>59.9283333333333</v>
      </c>
      <c r="E351" s="0" t="n">
        <f aca="false">AVERAGEIFS(data!$F:$F,data!$A:$A,datewise!A351,data!$N:$N,datewise!B351)</f>
        <v>4.91972222222222</v>
      </c>
      <c r="F351" s="0" t="n">
        <f aca="false">AVERAGEIFS(data!$G:$G,data!$A:$A,datewise!A351,data!$N:$N,datewise!B351)</f>
        <v>349.686027777778</v>
      </c>
      <c r="G351" s="0" t="n">
        <f aca="false">AVERAGEIFS(data!$H:$H,data!$A:$A,datewise!A351,data!$N:$N,datewise!B351)</f>
        <v>341.736888888889</v>
      </c>
      <c r="H351" s="0" t="n">
        <f aca="false">SUMIFS(data!$I:$I,data!$A:$A,datewise!A351,data!$N:$N,datewise!B351)</f>
        <v>1113751.14895</v>
      </c>
      <c r="I351" s="0" t="n">
        <f aca="false">SUMIFS(data!$J:$J,data!$A:$A,datewise!A351,data!$N:$N,datewise!B351)</f>
        <v>621036.58537</v>
      </c>
      <c r="J351" s="0" t="n">
        <f aca="false">SUMIFS(data!$K:$K,data!$A:$A,datewise!A351,data!$N:$N,datewise!B351)</f>
        <v>479560.64516</v>
      </c>
      <c r="K351" s="0" t="e">
        <f aca="false">WEEKDAY(A351,11)</f>
        <v>#VALUE!</v>
      </c>
    </row>
    <row r="352" customFormat="false" ht="12.75" hidden="false" customHeight="false" outlineLevel="0" collapsed="false">
      <c r="A352" s="0" t="s">
        <v>268</v>
      </c>
      <c r="B352" s="0" t="s">
        <v>5</v>
      </c>
      <c r="C352" s="0" t="n">
        <f aca="false">AVERAGEIFS(data!$D:$D,data!$A:$A,datewise!A352,data!$N:$N,datewise!B352)</f>
        <v>24.2655555555556</v>
      </c>
      <c r="D352" s="0" t="n">
        <f aca="false">AVERAGEIFS(data!$E:$E,data!$A:$A,datewise!A352,data!$N:$N,datewise!B352)</f>
        <v>43.2216666666667</v>
      </c>
      <c r="E352" s="0" t="n">
        <f aca="false">AVERAGEIFS(data!$F:$F,data!$A:$A,datewise!A352,data!$N:$N,datewise!B352)</f>
        <v>4.91966666666667</v>
      </c>
      <c r="F352" s="0" t="n">
        <f aca="false">AVERAGEIFS(data!$G:$G,data!$A:$A,datewise!A352,data!$N:$N,datewise!B352)</f>
        <v>630.080555555556</v>
      </c>
      <c r="G352" s="0" t="n">
        <f aca="false">AVERAGEIFS(data!$H:$H,data!$A:$A,datewise!A352,data!$N:$N,datewise!B352)</f>
        <v>247.306388888889</v>
      </c>
      <c r="H352" s="0" t="n">
        <f aca="false">SUMIFS(data!$I:$I,data!$A:$A,datewise!A352,data!$N:$N,datewise!B352)</f>
        <v>1284553.5319</v>
      </c>
      <c r="I352" s="0" t="n">
        <f aca="false">SUMIFS(data!$J:$J,data!$A:$A,datewise!A352,data!$N:$N,datewise!B352)</f>
        <v>687493.90245</v>
      </c>
      <c r="J352" s="0" t="n">
        <f aca="false">SUMIFS(data!$K:$K,data!$A:$A,datewise!A352,data!$N:$N,datewise!B352)</f>
        <v>574333.5484</v>
      </c>
      <c r="K352" s="0" t="e">
        <f aca="false">WEEKDAY(A352,11)</f>
        <v>#VALUE!</v>
      </c>
    </row>
    <row r="353" customFormat="false" ht="12.75" hidden="false" customHeight="false" outlineLevel="0" collapsed="false">
      <c r="A353" s="0" t="s">
        <v>268</v>
      </c>
      <c r="B353" s="0" t="s">
        <v>6</v>
      </c>
      <c r="C353" s="0" t="n">
        <f aca="false">AVERAGEIFS(data!$D:$D,data!$A:$A,datewise!A353,data!$N:$N,datewise!B353)</f>
        <v>19.3402777777778</v>
      </c>
      <c r="D353" s="0" t="n">
        <f aca="false">AVERAGEIFS(data!$E:$E,data!$A:$A,datewise!A353,data!$N:$N,datewise!B353)</f>
        <v>65.815</v>
      </c>
      <c r="E353" s="0" t="n">
        <f aca="false">AVERAGEIFS(data!$F:$F,data!$A:$A,datewise!A353,data!$N:$N,datewise!B353)</f>
        <v>4.91586111111111</v>
      </c>
      <c r="F353" s="0" t="n">
        <f aca="false">AVERAGEIFS(data!$G:$G,data!$A:$A,datewise!A353,data!$N:$N,datewise!B353)</f>
        <v>25.6913055555556</v>
      </c>
      <c r="G353" s="0" t="n">
        <f aca="false">AVERAGEIFS(data!$H:$H,data!$A:$A,datewise!A353,data!$N:$N,datewise!B353)</f>
        <v>27.9371111111111</v>
      </c>
      <c r="H353" s="0" t="n">
        <f aca="false">SUMIFS(data!$I:$I,data!$A:$A,datewise!A353,data!$N:$N,datewise!B353)</f>
        <v>1487758.97873</v>
      </c>
      <c r="I353" s="0" t="n">
        <f aca="false">SUMIFS(data!$J:$J,data!$A:$A,datewise!A353,data!$N:$N,datewise!B353)</f>
        <v>761378.04875</v>
      </c>
      <c r="J353" s="0" t="n">
        <f aca="false">SUMIFS(data!$K:$K,data!$A:$A,datewise!A353,data!$N:$N,datewise!B353)</f>
        <v>812403.87099</v>
      </c>
      <c r="K353" s="0" t="e">
        <f aca="false">WEEKDAY(A353,11)</f>
        <v>#VALUE!</v>
      </c>
    </row>
    <row r="354" customFormat="false" ht="12.75" hidden="false" customHeight="false" outlineLevel="0" collapsed="false">
      <c r="A354" s="0" t="s">
        <v>270</v>
      </c>
      <c r="B354" s="0" t="s">
        <v>7</v>
      </c>
      <c r="C354" s="0" t="n">
        <f aca="false">AVERAGEIFS(data!$D:$D,data!$A:$A,datewise!A354,data!$N:$N,datewise!B354)</f>
        <v>15.2336111111111</v>
      </c>
      <c r="D354" s="0" t="n">
        <f aca="false">AVERAGEIFS(data!$E:$E,data!$A:$A,datewise!A354,data!$N:$N,datewise!B354)</f>
        <v>77.7</v>
      </c>
      <c r="E354" s="0" t="n">
        <f aca="false">AVERAGEIFS(data!$F:$F,data!$A:$A,datewise!A354,data!$N:$N,datewise!B354)</f>
        <v>4.91175</v>
      </c>
      <c r="F354" s="0" t="n">
        <f aca="false">AVERAGEIFS(data!$G:$G,data!$A:$A,datewise!A354,data!$N:$N,datewise!B354)</f>
        <v>0.0382222222222222</v>
      </c>
      <c r="G354" s="0" t="n">
        <f aca="false">AVERAGEIFS(data!$H:$H,data!$A:$A,datewise!A354,data!$N:$N,datewise!B354)</f>
        <v>0.153722222222222</v>
      </c>
      <c r="H354" s="0" t="n">
        <f aca="false">SUMIFS(data!$I:$I,data!$A:$A,datewise!A354,data!$N:$N,datewise!B354)</f>
        <v>915264.00002</v>
      </c>
      <c r="I354" s="0" t="n">
        <f aca="false">SUMIFS(data!$J:$J,data!$A:$A,datewise!A354,data!$N:$N,datewise!B354)</f>
        <v>466035.36585</v>
      </c>
      <c r="J354" s="0" t="n">
        <f aca="false">SUMIFS(data!$K:$K,data!$A:$A,datewise!A354,data!$N:$N,datewise!B354)</f>
        <v>541329.6774</v>
      </c>
      <c r="K354" s="0" t="e">
        <f aca="false">WEEKDAY(A354,11)</f>
        <v>#VALUE!</v>
      </c>
    </row>
    <row r="355" customFormat="false" ht="12.75" hidden="false" customHeight="false" outlineLevel="0" collapsed="false">
      <c r="A355" s="0" t="s">
        <v>270</v>
      </c>
      <c r="B355" s="0" t="s">
        <v>4</v>
      </c>
      <c r="C355" s="0" t="n">
        <f aca="false">AVERAGEIFS(data!$D:$D,data!$A:$A,datewise!A355,data!$N:$N,datewise!B355)</f>
        <v>17.2908333333333</v>
      </c>
      <c r="D355" s="0" t="n">
        <f aca="false">AVERAGEIFS(data!$E:$E,data!$A:$A,datewise!A355,data!$N:$N,datewise!B355)</f>
        <v>67.9819444444445</v>
      </c>
      <c r="E355" s="0" t="n">
        <f aca="false">AVERAGEIFS(data!$F:$F,data!$A:$A,datewise!A355,data!$N:$N,datewise!B355)</f>
        <v>4.916</v>
      </c>
      <c r="F355" s="0" t="n">
        <f aca="false">AVERAGEIFS(data!$G:$G,data!$A:$A,datewise!A355,data!$N:$N,datewise!B355)</f>
        <v>336.928638888889</v>
      </c>
      <c r="G355" s="0" t="n">
        <f aca="false">AVERAGEIFS(data!$H:$H,data!$A:$A,datewise!A355,data!$N:$N,datewise!B355)</f>
        <v>72.5776388888889</v>
      </c>
      <c r="H355" s="0" t="n">
        <f aca="false">SUMIFS(data!$I:$I,data!$A:$A,datewise!A355,data!$N:$N,datewise!B355)</f>
        <v>1086029.61701</v>
      </c>
      <c r="I355" s="0" t="n">
        <f aca="false">SUMIFS(data!$J:$J,data!$A:$A,datewise!A355,data!$N:$N,datewise!B355)</f>
        <v>617337.80486</v>
      </c>
      <c r="J355" s="0" t="n">
        <f aca="false">SUMIFS(data!$K:$K,data!$A:$A,datewise!A355,data!$N:$N,datewise!B355)</f>
        <v>520740.00001</v>
      </c>
      <c r="K355" s="0" t="e">
        <f aca="false">WEEKDAY(A355,11)</f>
        <v>#VALUE!</v>
      </c>
    </row>
    <row r="356" customFormat="false" ht="12.75" hidden="false" customHeight="false" outlineLevel="0" collapsed="false">
      <c r="A356" s="0" t="s">
        <v>270</v>
      </c>
      <c r="B356" s="0" t="s">
        <v>5</v>
      </c>
      <c r="C356" s="0" t="n">
        <f aca="false">AVERAGEIFS(data!$D:$D,data!$A:$A,datewise!A356,data!$N:$N,datewise!B356)</f>
        <v>25.7230555555556</v>
      </c>
      <c r="D356" s="0" t="n">
        <f aca="false">AVERAGEIFS(data!$E:$E,data!$A:$A,datewise!A356,data!$N:$N,datewise!B356)</f>
        <v>39.3302777777778</v>
      </c>
      <c r="E356" s="0" t="n">
        <f aca="false">AVERAGEIFS(data!$F:$F,data!$A:$A,datewise!A356,data!$N:$N,datewise!B356)</f>
        <v>4.91847222222222</v>
      </c>
      <c r="F356" s="0" t="n">
        <f aca="false">AVERAGEIFS(data!$G:$G,data!$A:$A,datewise!A356,data!$N:$N,datewise!B356)</f>
        <v>651.447222222222</v>
      </c>
      <c r="G356" s="0" t="n">
        <f aca="false">AVERAGEIFS(data!$H:$H,data!$A:$A,datewise!A356,data!$N:$N,datewise!B356)</f>
        <v>191.745277777778</v>
      </c>
      <c r="H356" s="0" t="n">
        <f aca="false">SUMIFS(data!$I:$I,data!$A:$A,datewise!A356,data!$N:$N,datewise!B356)</f>
        <v>1204918.4681</v>
      </c>
      <c r="I356" s="0" t="n">
        <f aca="false">SUMIFS(data!$J:$J,data!$A:$A,datewise!A356,data!$N:$N,datewise!B356)</f>
        <v>719447.56099</v>
      </c>
      <c r="J356" s="0" t="n">
        <f aca="false">SUMIFS(data!$K:$K,data!$A:$A,datewise!A356,data!$N:$N,datewise!B356)</f>
        <v>609950.32259</v>
      </c>
      <c r="K356" s="0" t="e">
        <f aca="false">WEEKDAY(A356,11)</f>
        <v>#VALUE!</v>
      </c>
    </row>
    <row r="357" customFormat="false" ht="12.75" hidden="false" customHeight="false" outlineLevel="0" collapsed="false">
      <c r="A357" s="0" t="s">
        <v>270</v>
      </c>
      <c r="B357" s="0" t="s">
        <v>6</v>
      </c>
      <c r="C357" s="0" t="n">
        <f aca="false">AVERAGEIFS(data!$D:$D,data!$A:$A,datewise!A357,data!$N:$N,datewise!B357)</f>
        <v>20.1936111111111</v>
      </c>
      <c r="D357" s="0" t="n">
        <f aca="false">AVERAGEIFS(data!$E:$E,data!$A:$A,datewise!A357,data!$N:$N,datewise!B357)</f>
        <v>59.9519444444445</v>
      </c>
      <c r="E357" s="0" t="n">
        <f aca="false">AVERAGEIFS(data!$F:$F,data!$A:$A,datewise!A357,data!$N:$N,datewise!B357)</f>
        <v>2.34972222222222</v>
      </c>
      <c r="F357" s="0" t="n">
        <f aca="false">AVERAGEIFS(data!$G:$G,data!$A:$A,datewise!A357,data!$N:$N,datewise!B357)</f>
        <v>29.1238055555555</v>
      </c>
      <c r="G357" s="0" t="n">
        <f aca="false">AVERAGEIFS(data!$H:$H,data!$A:$A,datewise!A357,data!$N:$N,datewise!B357)</f>
        <v>32.3355277777778</v>
      </c>
      <c r="H357" s="0" t="n">
        <f aca="false">SUMIFS(data!$I:$I,data!$A:$A,datewise!A357,data!$N:$N,datewise!B357)</f>
        <v>1409190.12766</v>
      </c>
      <c r="I357" s="0" t="n">
        <f aca="false">SUMIFS(data!$J:$J,data!$A:$A,datewise!A357,data!$N:$N,datewise!B357)</f>
        <v>836531.7073</v>
      </c>
      <c r="J357" s="0" t="n">
        <f aca="false">SUMIFS(data!$K:$K,data!$A:$A,datewise!A357,data!$N:$N,datewise!B357)</f>
        <v>819243.87096</v>
      </c>
      <c r="K357" s="0" t="e">
        <f aca="false">WEEKDAY(A357,11)</f>
        <v>#VALUE!</v>
      </c>
    </row>
    <row r="358" customFormat="false" ht="12.75" hidden="false" customHeight="false" outlineLevel="0" collapsed="false">
      <c r="A358" s="0" t="s">
        <v>271</v>
      </c>
      <c r="B358" s="0" t="s">
        <v>7</v>
      </c>
      <c r="C358" s="0" t="n">
        <f aca="false">AVERAGEIFS(data!$D:$D,data!$A:$A,datewise!A358,data!$N:$N,datewise!B358)</f>
        <v>16.25</v>
      </c>
      <c r="D358" s="0" t="n">
        <f aca="false">AVERAGEIFS(data!$E:$E,data!$A:$A,datewise!A358,data!$N:$N,datewise!B358)</f>
        <v>82.425</v>
      </c>
      <c r="E358" s="0" t="n">
        <f aca="false">AVERAGEIFS(data!$F:$F,data!$A:$A,datewise!A358,data!$N:$N,datewise!B358)</f>
        <v>0.0803333333333333</v>
      </c>
      <c r="F358" s="0" t="n">
        <f aca="false">AVERAGEIFS(data!$G:$G,data!$A:$A,datewise!A358,data!$N:$N,datewise!B358)</f>
        <v>0.041</v>
      </c>
      <c r="G358" s="0" t="n">
        <f aca="false">AVERAGEIFS(data!$H:$H,data!$A:$A,datewise!A358,data!$N:$N,datewise!B358)</f>
        <v>0.165611111111111</v>
      </c>
      <c r="H358" s="0" t="n">
        <f aca="false">SUMIFS(data!$I:$I,data!$A:$A,datewise!A358,data!$N:$N,datewise!B358)</f>
        <v>884711.48936</v>
      </c>
      <c r="I358" s="0" t="n">
        <f aca="false">SUMIFS(data!$J:$J,data!$A:$A,datewise!A358,data!$N:$N,datewise!B358)</f>
        <v>520646.34147</v>
      </c>
      <c r="J358" s="0" t="n">
        <f aca="false">SUMIFS(data!$K:$K,data!$A:$A,datewise!A358,data!$N:$N,datewise!B358)</f>
        <v>534089.03223</v>
      </c>
      <c r="K358" s="0" t="e">
        <f aca="false">WEEKDAY(A358,11)</f>
        <v>#VALUE!</v>
      </c>
    </row>
    <row r="359" customFormat="false" ht="12.75" hidden="false" customHeight="false" outlineLevel="0" collapsed="false">
      <c r="A359" s="0" t="s">
        <v>271</v>
      </c>
      <c r="B359" s="0" t="s">
        <v>4</v>
      </c>
      <c r="C359" s="0" t="n">
        <f aca="false">AVERAGEIFS(data!$D:$D,data!$A:$A,datewise!A359,data!$N:$N,datewise!B359)</f>
        <v>17.8361111111111</v>
      </c>
      <c r="D359" s="0" t="n">
        <f aca="false">AVERAGEIFS(data!$E:$E,data!$A:$A,datewise!A359,data!$N:$N,datewise!B359)</f>
        <v>73.1016666666667</v>
      </c>
      <c r="E359" s="0" t="n">
        <f aca="false">AVERAGEIFS(data!$F:$F,data!$A:$A,datewise!A359,data!$N:$N,datewise!B359)</f>
        <v>0.0781388888888889</v>
      </c>
      <c r="F359" s="0" t="n">
        <f aca="false">AVERAGEIFS(data!$G:$G,data!$A:$A,datewise!A359,data!$N:$N,datewise!B359)</f>
        <v>337.538555555556</v>
      </c>
      <c r="G359" s="0" t="n">
        <f aca="false">AVERAGEIFS(data!$H:$H,data!$A:$A,datewise!A359,data!$N:$N,datewise!B359)</f>
        <v>86.0936388888889</v>
      </c>
      <c r="H359" s="0" t="n">
        <f aca="false">SUMIFS(data!$I:$I,data!$A:$A,datewise!A359,data!$N:$N,datewise!B359)</f>
        <v>1070207.99999</v>
      </c>
      <c r="I359" s="0" t="n">
        <f aca="false">SUMIFS(data!$J:$J,data!$A:$A,datewise!A359,data!$N:$N,datewise!B359)</f>
        <v>660739.02441</v>
      </c>
      <c r="J359" s="0" t="n">
        <f aca="false">SUMIFS(data!$K:$K,data!$A:$A,datewise!A359,data!$N:$N,datewise!B359)</f>
        <v>470427.09678</v>
      </c>
      <c r="K359" s="0" t="e">
        <f aca="false">WEEKDAY(A359,11)</f>
        <v>#VALUE!</v>
      </c>
    </row>
    <row r="360" customFormat="false" ht="12.75" hidden="false" customHeight="false" outlineLevel="0" collapsed="false">
      <c r="A360" s="0" t="s">
        <v>271</v>
      </c>
      <c r="B360" s="0" t="s">
        <v>5</v>
      </c>
      <c r="C360" s="0" t="n">
        <f aca="false">AVERAGEIFS(data!$D:$D,data!$A:$A,datewise!A360,data!$N:$N,datewise!B360)</f>
        <v>21.6466666666667</v>
      </c>
      <c r="D360" s="0" t="n">
        <f aca="false">AVERAGEIFS(data!$E:$E,data!$A:$A,datewise!A360,data!$N:$N,datewise!B360)</f>
        <v>55.5680555555555</v>
      </c>
      <c r="E360" s="0" t="n">
        <f aca="false">AVERAGEIFS(data!$F:$F,data!$A:$A,datewise!A360,data!$N:$N,datewise!B360)</f>
        <v>0.0722777777777778</v>
      </c>
      <c r="F360" s="0" t="n">
        <f aca="false">AVERAGEIFS(data!$G:$G,data!$A:$A,datewise!A360,data!$N:$N,datewise!B360)</f>
        <v>663.116666666667</v>
      </c>
      <c r="G360" s="0" t="n">
        <f aca="false">AVERAGEIFS(data!$H:$H,data!$A:$A,datewise!A360,data!$N:$N,datewise!B360)</f>
        <v>212.298333333333</v>
      </c>
      <c r="H360" s="0" t="n">
        <f aca="false">SUMIFS(data!$I:$I,data!$A:$A,datewise!A360,data!$N:$N,datewise!B360)</f>
        <v>1166914.72339</v>
      </c>
      <c r="I360" s="0" t="n">
        <f aca="false">SUMIFS(data!$J:$J,data!$A:$A,datewise!A360,data!$N:$N,datewise!B360)</f>
        <v>721547.56098</v>
      </c>
      <c r="J360" s="0" t="n">
        <f aca="false">SUMIFS(data!$K:$K,data!$A:$A,datewise!A360,data!$N:$N,datewise!B360)</f>
        <v>549476.12904</v>
      </c>
      <c r="K360" s="0" t="e">
        <f aca="false">WEEKDAY(A360,11)</f>
        <v>#VALUE!</v>
      </c>
    </row>
    <row r="361" customFormat="false" ht="12.75" hidden="false" customHeight="false" outlineLevel="0" collapsed="false">
      <c r="A361" s="0" t="s">
        <v>271</v>
      </c>
      <c r="B361" s="0" t="s">
        <v>6</v>
      </c>
      <c r="C361" s="0" t="n">
        <f aca="false">AVERAGEIFS(data!$D:$D,data!$A:$A,datewise!A361,data!$N:$N,datewise!B361)</f>
        <v>17.7994444444444</v>
      </c>
      <c r="D361" s="0" t="n">
        <f aca="false">AVERAGEIFS(data!$E:$E,data!$A:$A,datewise!A361,data!$N:$N,datewise!B361)</f>
        <v>81.7533333333333</v>
      </c>
      <c r="E361" s="0" t="n">
        <f aca="false">AVERAGEIFS(data!$F:$F,data!$A:$A,datewise!A361,data!$N:$N,datewise!B361)</f>
        <v>0.0700833333333333</v>
      </c>
      <c r="F361" s="0" t="n">
        <f aca="false">AVERAGEIFS(data!$G:$G,data!$A:$A,datewise!A361,data!$N:$N,datewise!B361)</f>
        <v>29.4116111111111</v>
      </c>
      <c r="G361" s="0" t="n">
        <f aca="false">AVERAGEIFS(data!$H:$H,data!$A:$A,datewise!A361,data!$N:$N,datewise!B361)</f>
        <v>32.5773333333334</v>
      </c>
      <c r="H361" s="0" t="n">
        <f aca="false">SUMIFS(data!$I:$I,data!$A:$A,datewise!A361,data!$N:$N,datewise!B361)</f>
        <v>1385843.74464</v>
      </c>
      <c r="I361" s="0" t="n">
        <f aca="false">SUMIFS(data!$J:$J,data!$A:$A,datewise!A361,data!$N:$N,datewise!B361)</f>
        <v>808639.0244</v>
      </c>
      <c r="J361" s="0" t="n">
        <f aca="false">SUMIFS(data!$K:$K,data!$A:$A,datewise!A361,data!$N:$N,datewise!B361)</f>
        <v>807079.35488</v>
      </c>
      <c r="K361" s="0" t="e">
        <f aca="false">WEEKDAY(A361,11)</f>
        <v>#VALUE!</v>
      </c>
    </row>
    <row r="362" customFormat="false" ht="12.75" hidden="false" customHeight="false" outlineLevel="0" collapsed="false">
      <c r="A362" s="85" t="s">
        <v>278</v>
      </c>
      <c r="B362" s="0" t="s">
        <v>7</v>
      </c>
      <c r="C362" s="0" t="n">
        <f aca="false">AVERAGEIFS(data!$D:$D,data!$A:$A,datewise!A362,data!$N:$N,datewise!B362)</f>
        <v>16.4963888888889</v>
      </c>
      <c r="D362" s="0" t="n">
        <f aca="false">AVERAGEIFS(data!$E:$E,data!$A:$A,datewise!A362,data!$N:$N,datewise!B362)</f>
        <v>84.2027777777778</v>
      </c>
      <c r="E362" s="0" t="n">
        <f aca="false">AVERAGEIFS(data!$F:$F,data!$A:$A,datewise!A362,data!$N:$N,datewise!B362)</f>
        <v>0.0706944444444444</v>
      </c>
      <c r="F362" s="0" t="n">
        <f aca="false">AVERAGEIFS(data!$G:$G,data!$A:$A,datewise!A362,data!$N:$N,datewise!B362)</f>
        <v>0.0331111111111111</v>
      </c>
      <c r="G362" s="0" t="n">
        <f aca="false">AVERAGEIFS(data!$H:$H,data!$A:$A,datewise!A362,data!$N:$N,datewise!B362)</f>
        <v>0.133305555555556</v>
      </c>
      <c r="H362" s="0" t="n">
        <f aca="false">SUMIFS(data!$I:$I,data!$A:$A,datewise!A362,data!$N:$N,datewise!B362)</f>
        <v>902453.73521</v>
      </c>
      <c r="I362" s="0" t="n">
        <f aca="false">SUMIFS(data!$J:$J,data!$A:$A,datewise!A362,data!$N:$N,datewise!B362)</f>
        <v>489380.04072</v>
      </c>
      <c r="J362" s="0" t="n">
        <f aca="false">SUMIFS(data!$K:$K,data!$A:$A,datewise!A362,data!$N:$N,datewise!B362)</f>
        <v>540561.45453</v>
      </c>
      <c r="K362" s="0" t="n">
        <f aca="false">WEEKDAY(A362,11)</f>
        <v>3</v>
      </c>
    </row>
    <row r="363" customFormat="false" ht="12.75" hidden="false" customHeight="false" outlineLevel="0" collapsed="false">
      <c r="A363" s="85" t="s">
        <v>278</v>
      </c>
      <c r="B363" s="0" t="s">
        <v>4</v>
      </c>
      <c r="C363" s="0" t="n">
        <f aca="false">AVERAGEIFS(data!$D:$D,data!$A:$A,datewise!A363,data!$N:$N,datewise!B363)</f>
        <v>16.1311111111111</v>
      </c>
      <c r="D363" s="0" t="n">
        <f aca="false">AVERAGEIFS(data!$E:$E,data!$A:$A,datewise!A363,data!$N:$N,datewise!B363)</f>
        <v>83.975</v>
      </c>
      <c r="E363" s="0" t="n">
        <f aca="false">AVERAGEIFS(data!$F:$F,data!$A:$A,datewise!A363,data!$N:$N,datewise!B363)</f>
        <v>0.0717222222222222</v>
      </c>
      <c r="F363" s="0" t="n">
        <f aca="false">AVERAGEIFS(data!$G:$G,data!$A:$A,datewise!A363,data!$N:$N,datewise!B363)</f>
        <v>61.25225</v>
      </c>
      <c r="G363" s="0" t="n">
        <f aca="false">AVERAGEIFS(data!$H:$H,data!$A:$A,datewise!A363,data!$N:$N,datewise!B363)</f>
        <v>55.3664444444444</v>
      </c>
      <c r="H363" s="0" t="n">
        <f aca="false">SUMIFS(data!$I:$I,data!$A:$A,datewise!A363,data!$N:$N,datewise!B363)</f>
        <v>1085248.48222</v>
      </c>
      <c r="I363" s="0" t="n">
        <f aca="false">SUMIFS(data!$J:$J,data!$A:$A,datewise!A363,data!$N:$N,datewise!B363)</f>
        <v>521640.73319</v>
      </c>
      <c r="J363" s="0" t="n">
        <f aca="false">SUMIFS(data!$K:$K,data!$A:$A,datewise!A363,data!$N:$N,datewise!B363)</f>
        <v>523211.63637</v>
      </c>
      <c r="K363" s="0" t="n">
        <f aca="false">WEEKDAY(A363,11)</f>
        <v>3</v>
      </c>
    </row>
    <row r="364" customFormat="false" ht="12.75" hidden="false" customHeight="false" outlineLevel="0" collapsed="false">
      <c r="A364" s="85" t="s">
        <v>278</v>
      </c>
      <c r="B364" s="0" t="s">
        <v>5</v>
      </c>
      <c r="C364" s="0" t="n">
        <f aca="false">AVERAGEIFS(data!$D:$D,data!$A:$A,datewise!A364,data!$N:$N,datewise!B364)</f>
        <v>16.42</v>
      </c>
      <c r="D364" s="0" t="n">
        <f aca="false">AVERAGEIFS(data!$E:$E,data!$A:$A,datewise!A364,data!$N:$N,datewise!B364)</f>
        <v>79.1166666666667</v>
      </c>
      <c r="E364" s="0" t="n">
        <f aca="false">AVERAGEIFS(data!$F:$F,data!$A:$A,datewise!A364,data!$N:$N,datewise!B364)</f>
        <v>0.0710833333333333</v>
      </c>
      <c r="F364" s="0" t="n">
        <f aca="false">AVERAGEIFS(data!$G:$G,data!$A:$A,datewise!A364,data!$N:$N,datewise!B364)</f>
        <v>171.919444444444</v>
      </c>
      <c r="G364" s="0" t="n">
        <f aca="false">AVERAGEIFS(data!$H:$H,data!$A:$A,datewise!A364,data!$N:$N,datewise!B364)</f>
        <v>155.427777777778</v>
      </c>
      <c r="H364" s="0" t="n">
        <f aca="false">SUMIFS(data!$I:$I,data!$A:$A,datewise!A364,data!$N:$N,datewise!B364)</f>
        <v>1227345.01615</v>
      </c>
      <c r="I364" s="0" t="n">
        <f aca="false">SUMIFS(data!$J:$J,data!$A:$A,datewise!A364,data!$N:$N,datewise!B364)</f>
        <v>571424.84725</v>
      </c>
      <c r="J364" s="0" t="n">
        <f aca="false">SUMIFS(data!$K:$K,data!$A:$A,datewise!A364,data!$N:$N,datewise!B364)</f>
        <v>663150.5455</v>
      </c>
      <c r="K364" s="0" t="n">
        <f aca="false">WEEKDAY(A364,11)</f>
        <v>3</v>
      </c>
    </row>
    <row r="365" customFormat="false" ht="12.75" hidden="false" customHeight="false" outlineLevel="0" collapsed="false">
      <c r="A365" s="85" t="s">
        <v>278</v>
      </c>
      <c r="B365" s="0" t="s">
        <v>6</v>
      </c>
      <c r="C365" s="0" t="n">
        <f aca="false">AVERAGEIFS(data!$D:$D,data!$A:$A,datewise!A365,data!$N:$N,datewise!B365)</f>
        <v>15.8625</v>
      </c>
      <c r="D365" s="0" t="n">
        <f aca="false">AVERAGEIFS(data!$E:$E,data!$A:$A,datewise!A365,data!$N:$N,datewise!B365)</f>
        <v>83.1611111111111</v>
      </c>
      <c r="E365" s="0" t="n">
        <f aca="false">AVERAGEIFS(data!$F:$F,data!$A:$A,datewise!A365,data!$N:$N,datewise!B365)</f>
        <v>0.0703611111111111</v>
      </c>
      <c r="F365" s="0" t="n">
        <f aca="false">AVERAGEIFS(data!$G:$G,data!$A:$A,datewise!A365,data!$N:$N,datewise!B365)</f>
        <v>16.7819166666667</v>
      </c>
      <c r="G365" s="0" t="n">
        <f aca="false">AVERAGEIFS(data!$H:$H,data!$A:$A,datewise!A365,data!$N:$N,datewise!B365)</f>
        <v>15.5494722222222</v>
      </c>
      <c r="H365" s="0" t="n">
        <f aca="false">SUMIFS(data!$I:$I,data!$A:$A,datewise!A365,data!$N:$N,datewise!B365)</f>
        <v>1453516.46933</v>
      </c>
      <c r="I365" s="0" t="n">
        <f aca="false">SUMIFS(data!$J:$J,data!$A:$A,datewise!A365,data!$N:$N,datewise!B365)</f>
        <v>638831.36458</v>
      </c>
      <c r="J365" s="0" t="n">
        <f aca="false">SUMIFS(data!$K:$K,data!$A:$A,datewise!A365,data!$N:$N,datewise!B365)</f>
        <v>905204.36365</v>
      </c>
      <c r="K365" s="0" t="n">
        <f aca="false">WEEKDAY(A365,11)</f>
        <v>3</v>
      </c>
    </row>
    <row r="366" customFormat="false" ht="12.75" hidden="false" customHeight="false" outlineLevel="0" collapsed="false">
      <c r="A366" s="85" t="s">
        <v>289</v>
      </c>
      <c r="B366" s="0" t="s">
        <v>7</v>
      </c>
      <c r="D366" s="0" t="n">
        <f aca="false">AVERAGEIFS(data!$E:$E,data!$A:$A,datewise!A366,data!$N:$N,datewise!B366)</f>
        <v>86.075</v>
      </c>
      <c r="E366" s="0" t="n">
        <f aca="false">AVERAGEIFS(data!$F:$F,data!$A:$A,datewise!A366,data!$N:$N,datewise!B366)</f>
        <v>0.0710277777777778</v>
      </c>
      <c r="F366" s="0" t="n">
        <f aca="false">AVERAGEIFS(data!$G:$G,data!$A:$A,datewise!A366,data!$N:$N,datewise!B366)</f>
        <v>0.0348611111111111</v>
      </c>
      <c r="G366" s="0" t="n">
        <f aca="false">AVERAGEIFS(data!$H:$H,data!$A:$A,datewise!A366,data!$N:$N,datewise!B366)</f>
        <v>0.130666666666667</v>
      </c>
      <c r="H366" s="0" t="n">
        <f aca="false">SUMIFS(data!$I:$I,data!$A:$A,datewise!A366,data!$N:$N,datewise!B366)</f>
        <v>875668.80516</v>
      </c>
      <c r="I366" s="0" t="n">
        <f aca="false">SUMIFS(data!$J:$J,data!$A:$A,datewise!A366,data!$N:$N,datewise!B366)</f>
        <v>409608.146642</v>
      </c>
      <c r="J366" s="0" t="n">
        <f aca="false">SUMIFS(data!$K:$K,data!$A:$A,datewise!A366,data!$N:$N,datewise!B366)</f>
        <v>576814.54547</v>
      </c>
      <c r="K366" s="0" t="n">
        <f aca="false">WEEKDAY(A366,11)</f>
        <v>6</v>
      </c>
    </row>
    <row r="367" customFormat="false" ht="12.75" hidden="false" customHeight="false" outlineLevel="0" collapsed="false">
      <c r="A367" s="85" t="s">
        <v>289</v>
      </c>
      <c r="B367" s="0" t="s">
        <v>4</v>
      </c>
      <c r="D367" s="0" t="n">
        <f aca="false">AVERAGEIFS(data!$E:$E,data!$A:$A,datewise!A367,data!$N:$N,datewise!B367)</f>
        <v>90.1805555555555</v>
      </c>
      <c r="E367" s="0" t="n">
        <f aca="false">AVERAGEIFS(data!$F:$F,data!$A:$A,datewise!A367,data!$N:$N,datewise!B367)</f>
        <v>0.0716111111111111</v>
      </c>
      <c r="F367" s="0" t="n">
        <f aca="false">AVERAGEIFS(data!$G:$G,data!$A:$A,datewise!A367,data!$N:$N,datewise!B367)</f>
        <v>77.1093611111111</v>
      </c>
      <c r="G367" s="0" t="n">
        <f aca="false">AVERAGEIFS(data!$H:$H,data!$A:$A,datewise!A367,data!$N:$N,datewise!B367)</f>
        <v>69.0331944444444</v>
      </c>
      <c r="H367" s="0" t="n">
        <f aca="false">SUMIFS(data!$I:$I,data!$A:$A,datewise!A367,data!$N:$N,datewise!B367)</f>
        <v>907686.7169</v>
      </c>
      <c r="I367" s="0" t="n">
        <f aca="false">SUMIFS(data!$J:$J,data!$A:$A,datewise!A367,data!$N:$N,datewise!B367)</f>
        <v>454116.904257</v>
      </c>
      <c r="J367" s="0" t="n">
        <f aca="false">SUMIFS(data!$K:$K,data!$A:$A,datewise!A367,data!$N:$N,datewise!B367)</f>
        <v>524351.99998</v>
      </c>
      <c r="K367" s="0" t="n">
        <f aca="false">WEEKDAY(A367,11)</f>
        <v>6</v>
      </c>
    </row>
    <row r="368" customFormat="false" ht="12.75" hidden="false" customHeight="false" outlineLevel="0" collapsed="false">
      <c r="A368" s="85" t="s">
        <v>289</v>
      </c>
      <c r="B368" s="0" t="s">
        <v>5</v>
      </c>
      <c r="D368" s="0" t="n">
        <f aca="false">AVERAGEIFS(data!$E:$E,data!$A:$A,datewise!A368,data!$N:$N,datewise!B368)</f>
        <v>84.025</v>
      </c>
      <c r="E368" s="0" t="n">
        <f aca="false">AVERAGEIFS(data!$F:$F,data!$A:$A,datewise!A368,data!$N:$N,datewise!B368)</f>
        <v>0.0723888888888889</v>
      </c>
      <c r="F368" s="0" t="n">
        <f aca="false">AVERAGEIFS(data!$G:$G,data!$A:$A,datewise!A368,data!$N:$N,datewise!B368)</f>
        <v>201.805555555556</v>
      </c>
      <c r="G368" s="0" t="n">
        <f aca="false">AVERAGEIFS(data!$H:$H,data!$A:$A,datewise!A368,data!$N:$N,datewise!B368)</f>
        <v>182.002777777778</v>
      </c>
      <c r="H368" s="0" t="n">
        <f aca="false">SUMIFS(data!$I:$I,data!$A:$A,datewise!A368,data!$N:$N,datewise!B368)</f>
        <v>1053317.37352</v>
      </c>
      <c r="I368" s="0" t="n">
        <f aca="false">SUMIFS(data!$J:$J,data!$A:$A,datewise!A368,data!$N:$N,datewise!B368)</f>
        <v>563476.98572</v>
      </c>
      <c r="J368" s="0" t="n">
        <f aca="false">SUMIFS(data!$K:$K,data!$A:$A,datewise!A368,data!$N:$N,datewise!B368)</f>
        <v>654126.54547</v>
      </c>
      <c r="K368" s="0" t="n">
        <f aca="false">WEEKDAY(A368,11)</f>
        <v>6</v>
      </c>
    </row>
    <row r="369" customFormat="false" ht="12.75" hidden="false" customHeight="false" outlineLevel="0" collapsed="false">
      <c r="A369" s="85" t="s">
        <v>289</v>
      </c>
      <c r="B369" s="0" t="s">
        <v>6</v>
      </c>
      <c r="D369" s="0" t="n">
        <f aca="false">AVERAGEIFS(data!$E:$E,data!$A:$A,datewise!A369,data!$N:$N,datewise!B369)</f>
        <v>86.1888888888889</v>
      </c>
      <c r="E369" s="0" t="n">
        <f aca="false">AVERAGEIFS(data!$F:$F,data!$A:$A,datewise!A369,data!$N:$N,datewise!B369)</f>
        <v>0.0735833333333333</v>
      </c>
      <c r="F369" s="0" t="n">
        <f aca="false">AVERAGEIFS(data!$G:$G,data!$A:$A,datewise!A369,data!$N:$N,datewise!B369)</f>
        <v>9.05997222222222</v>
      </c>
      <c r="G369" s="0" t="n">
        <f aca="false">AVERAGEIFS(data!$H:$H,data!$A:$A,datewise!A369,data!$N:$N,datewise!B369)</f>
        <v>8.23933333333333</v>
      </c>
      <c r="H369" s="0" t="n">
        <f aca="false">SUMIFS(data!$I:$I,data!$A:$A,datewise!A369,data!$N:$N,datewise!B369)</f>
        <v>1341193.3692</v>
      </c>
      <c r="I369" s="0" t="n">
        <f aca="false">SUMIFS(data!$J:$J,data!$A:$A,datewise!A369,data!$N:$N,datewise!B369)</f>
        <v>700988.18737</v>
      </c>
      <c r="J369" s="0" t="n">
        <f aca="false">SUMIFS(data!$K:$K,data!$A:$A,datewise!A369,data!$N:$N,datewise!B369)</f>
        <v>890117.8182</v>
      </c>
      <c r="K369" s="0" t="n">
        <f aca="false">WEEKDAY(A369,11)</f>
        <v>6</v>
      </c>
    </row>
    <row r="370" customFormat="false" ht="12.75" hidden="false" customHeight="false" outlineLevel="0" collapsed="false">
      <c r="A370" s="85" t="s">
        <v>300</v>
      </c>
      <c r="B370" s="0" t="s">
        <v>7</v>
      </c>
      <c r="D370" s="0" t="n">
        <f aca="false">AVERAGEIFS(data!$E:$E,data!$A:$A,datewise!A370,data!$N:$N,datewise!B370)</f>
        <v>88.05</v>
      </c>
      <c r="E370" s="0" t="n">
        <f aca="false">AVERAGEIFS(data!$F:$F,data!$A:$A,datewise!A370,data!$N:$N,datewise!B370)</f>
        <v>0.0918055555555555</v>
      </c>
      <c r="F370" s="0" t="n">
        <f aca="false">AVERAGEIFS(data!$G:$G,data!$A:$A,datewise!A370,data!$N:$N,datewise!B370)</f>
        <v>0.03325</v>
      </c>
      <c r="G370" s="0" t="n">
        <f aca="false">AVERAGEIFS(data!$H:$H,data!$A:$A,datewise!A370,data!$N:$N,datewise!B370)</f>
        <v>0.116722222222222</v>
      </c>
      <c r="H370" s="0" t="n">
        <f aca="false">SUMIFS(data!$I:$I,data!$A:$A,datewise!A370,data!$N:$N,datewise!B370)</f>
        <v>871824.67168</v>
      </c>
      <c r="I370" s="0" t="n">
        <f aca="false">SUMIFS(data!$J:$J,data!$A:$A,datewise!A370,data!$N:$N,datewise!B370)</f>
        <v>470665.17307</v>
      </c>
      <c r="J370" s="0" t="n">
        <f aca="false">SUMIFS(data!$K:$K,data!$A:$A,datewise!A370,data!$N:$N,datewise!B370)</f>
        <v>564136.72727</v>
      </c>
      <c r="K370" s="0" t="n">
        <f aca="false">WEEKDAY(A370,11)</f>
        <v>6</v>
      </c>
    </row>
    <row r="371" customFormat="false" ht="12.75" hidden="false" customHeight="false" outlineLevel="0" collapsed="false">
      <c r="A371" s="85" t="s">
        <v>300</v>
      </c>
      <c r="B371" s="0" t="s">
        <v>4</v>
      </c>
      <c r="D371" s="0" t="n">
        <f aca="false">AVERAGEIFS(data!$E:$E,data!$A:$A,datewise!A371,data!$N:$N,datewise!B371)</f>
        <v>89.2305555555556</v>
      </c>
      <c r="E371" s="0" t="n">
        <f aca="false">AVERAGEIFS(data!$F:$F,data!$A:$A,datewise!A371,data!$N:$N,datewise!B371)</f>
        <v>0.177361111111111</v>
      </c>
      <c r="F371" s="0" t="n">
        <f aca="false">AVERAGEIFS(data!$G:$G,data!$A:$A,datewise!A371,data!$N:$N,datewise!B371)</f>
        <v>83.6251666666667</v>
      </c>
      <c r="G371" s="0" t="n">
        <f aca="false">AVERAGEIFS(data!$H:$H,data!$A:$A,datewise!A371,data!$N:$N,datewise!B371)</f>
        <v>75.3791388888889</v>
      </c>
      <c r="H371" s="0" t="n">
        <f aca="false">SUMIFS(data!$I:$I,data!$A:$A,datewise!A371,data!$N:$N,datewise!B371)</f>
        <v>1079891.49625</v>
      </c>
      <c r="I371" s="0" t="n">
        <f aca="false">SUMIFS(data!$J:$J,data!$A:$A,datewise!A371,data!$N:$N,datewise!B371)</f>
        <v>605654.17515</v>
      </c>
      <c r="J371" s="0" t="n">
        <f aca="false">SUMIFS(data!$K:$K,data!$A:$A,datewise!A371,data!$N:$N,datewise!B371)</f>
        <v>536494.54545</v>
      </c>
      <c r="K371" s="0" t="n">
        <f aca="false">WEEKDAY(A371,11)</f>
        <v>6</v>
      </c>
    </row>
    <row r="372" customFormat="false" ht="12.75" hidden="false" customHeight="false" outlineLevel="0" collapsed="false">
      <c r="A372" s="85" t="s">
        <v>300</v>
      </c>
      <c r="B372" s="0" t="s">
        <v>5</v>
      </c>
      <c r="D372" s="0" t="n">
        <f aca="false">AVERAGEIFS(data!$E:$E,data!$A:$A,datewise!A372,data!$N:$N,datewise!B372)</f>
        <v>83.4972222222222</v>
      </c>
      <c r="E372" s="0" t="n">
        <f aca="false">AVERAGEIFS(data!$F:$F,data!$A:$A,datewise!A372,data!$N:$N,datewise!B372)</f>
        <v>0.0706111111111111</v>
      </c>
      <c r="F372" s="0" t="n">
        <f aca="false">AVERAGEIFS(data!$G:$G,data!$A:$A,datewise!A372,data!$N:$N,datewise!B372)</f>
        <v>248.110833333333</v>
      </c>
      <c r="G372" s="0" t="n">
        <f aca="false">AVERAGEIFS(data!$H:$H,data!$A:$A,datewise!A372,data!$N:$N,datewise!B372)</f>
        <v>223.026111111111</v>
      </c>
      <c r="H372" s="0" t="n">
        <f aca="false">SUMIFS(data!$I:$I,data!$A:$A,datewise!A372,data!$N:$N,datewise!B372)</f>
        <v>1213853.34767</v>
      </c>
      <c r="I372" s="0" t="n">
        <f aca="false">SUMIFS(data!$J:$J,data!$A:$A,datewise!A372,data!$N:$N,datewise!B372)</f>
        <v>680751.93483</v>
      </c>
      <c r="J372" s="0" t="n">
        <f aca="false">SUMIFS(data!$K:$K,data!$A:$A,datewise!A372,data!$N:$N,datewise!B372)</f>
        <v>663185.45455</v>
      </c>
      <c r="K372" s="0" t="n">
        <f aca="false">WEEKDAY(A372,11)</f>
        <v>6</v>
      </c>
    </row>
    <row r="373" customFormat="false" ht="12.75" hidden="false" customHeight="false" outlineLevel="0" collapsed="false">
      <c r="A373" s="85" t="s">
        <v>300</v>
      </c>
      <c r="B373" s="0" t="s">
        <v>6</v>
      </c>
      <c r="D373" s="0" t="n">
        <f aca="false">AVERAGEIFS(data!$E:$E,data!$A:$A,datewise!A373,data!$N:$N,datewise!B373)</f>
        <v>85.1833333333333</v>
      </c>
      <c r="E373" s="0" t="n">
        <f aca="false">AVERAGEIFS(data!$F:$F,data!$A:$A,datewise!A373,data!$N:$N,datewise!B373)</f>
        <v>0.0720555555555555</v>
      </c>
      <c r="F373" s="0" t="n">
        <f aca="false">AVERAGEIFS(data!$G:$G,data!$A:$A,datewise!A373,data!$N:$N,datewise!B373)</f>
        <v>5.82761111111111</v>
      </c>
      <c r="G373" s="0" t="n">
        <f aca="false">AVERAGEIFS(data!$H:$H,data!$A:$A,datewise!A373,data!$N:$N,datewise!B373)</f>
        <v>5.31605555555556</v>
      </c>
      <c r="H373" s="0" t="n">
        <f aca="false">SUMIFS(data!$I:$I,data!$A:$A,datewise!A373,data!$N:$N,datewise!B373)</f>
        <v>1395842.06674</v>
      </c>
      <c r="I373" s="0" t="n">
        <f aca="false">SUMIFS(data!$J:$J,data!$A:$A,datewise!A373,data!$N:$N,datewise!B373)</f>
        <v>762118.53362</v>
      </c>
      <c r="J373" s="0" t="n">
        <f aca="false">SUMIFS(data!$K:$K,data!$A:$A,datewise!A373,data!$N:$N,datewise!B373)</f>
        <v>902062.54547</v>
      </c>
      <c r="K373" s="0" t="n">
        <f aca="false">WEEKDAY(A373,11)</f>
        <v>6</v>
      </c>
    </row>
    <row r="374" customFormat="false" ht="12.75" hidden="false" customHeight="false" outlineLevel="0" collapsed="false">
      <c r="A374" s="85" t="s">
        <v>302</v>
      </c>
      <c r="B374" s="0" t="s">
        <v>7</v>
      </c>
      <c r="D374" s="0" t="n">
        <f aca="false">AVERAGEIFS(data!$E:$E,data!$A:$A,datewise!A374,data!$N:$N,datewise!B374)</f>
        <v>84.8472222222222</v>
      </c>
      <c r="E374" s="0" t="n">
        <f aca="false">AVERAGEIFS(data!$F:$F,data!$A:$A,datewise!A374,data!$N:$N,datewise!B374)</f>
        <v>0.0698888888888889</v>
      </c>
      <c r="F374" s="0" t="n">
        <f aca="false">AVERAGEIFS(data!$G:$G,data!$A:$A,datewise!A374,data!$N:$N,datewise!B374)</f>
        <v>0.0345</v>
      </c>
      <c r="G374" s="0" t="n">
        <f aca="false">AVERAGEIFS(data!$H:$H,data!$A:$A,datewise!A374,data!$N:$N,datewise!B374)</f>
        <v>0.143583333333333</v>
      </c>
      <c r="H374" s="0" t="n">
        <f aca="false">SUMIFS(data!$I:$I,data!$A:$A,datewise!A374,data!$N:$N,datewise!B374)</f>
        <v>878657.30893</v>
      </c>
      <c r="I374" s="0" t="n">
        <f aca="false">SUMIFS(data!$J:$J,data!$A:$A,datewise!A374,data!$N:$N,datewise!B374)</f>
        <v>490285.53973</v>
      </c>
      <c r="J374" s="0" t="n">
        <f aca="false">SUMIFS(data!$K:$K,data!$A:$A,datewise!A374,data!$N:$N,datewise!B374)</f>
        <v>573678.54542</v>
      </c>
      <c r="K374" s="0" t="n">
        <f aca="false">WEEKDAY(A374,11)</f>
        <v>2</v>
      </c>
    </row>
    <row r="375" customFormat="false" ht="12.75" hidden="false" customHeight="false" outlineLevel="0" collapsed="false">
      <c r="A375" s="85" t="s">
        <v>302</v>
      </c>
      <c r="B375" s="0" t="s">
        <v>4</v>
      </c>
      <c r="D375" s="0" t="n">
        <f aca="false">AVERAGEIFS(data!$E:$E,data!$A:$A,datewise!A375,data!$N:$N,datewise!B375)</f>
        <v>90.5944444444445</v>
      </c>
      <c r="E375" s="0" t="n">
        <f aca="false">AVERAGEIFS(data!$F:$F,data!$A:$A,datewise!A375,data!$N:$N,datewise!B375)</f>
        <v>0.0684444444444444</v>
      </c>
      <c r="F375" s="0" t="n">
        <f aca="false">AVERAGEIFS(data!$G:$G,data!$A:$A,datewise!A375,data!$N:$N,datewise!B375)</f>
        <v>77.2176666666667</v>
      </c>
      <c r="G375" s="0" t="n">
        <f aca="false">AVERAGEIFS(data!$H:$H,data!$A:$A,datewise!A375,data!$N:$N,datewise!B375)</f>
        <v>70.7475555555556</v>
      </c>
      <c r="H375" s="0" t="n">
        <f aca="false">SUMIFS(data!$I:$I,data!$A:$A,datewise!A375,data!$N:$N,datewise!B375)</f>
        <v>1067602.66954</v>
      </c>
      <c r="I375" s="0" t="n">
        <f aca="false">SUMIFS(data!$J:$J,data!$A:$A,datewise!A375,data!$N:$N,datewise!B375)</f>
        <v>635018.7373</v>
      </c>
      <c r="J375" s="0" t="n">
        <f aca="false">SUMIFS(data!$K:$K,data!$A:$A,datewise!A375,data!$N:$N,datewise!B375)</f>
        <v>548474.18184</v>
      </c>
      <c r="K375" s="0" t="n">
        <f aca="false">WEEKDAY(A375,11)</f>
        <v>2</v>
      </c>
    </row>
    <row r="376" customFormat="false" ht="12.75" hidden="false" customHeight="false" outlineLevel="0" collapsed="false">
      <c r="A376" s="85" t="s">
        <v>302</v>
      </c>
      <c r="B376" s="0" t="s">
        <v>5</v>
      </c>
      <c r="D376" s="0" t="n">
        <f aca="false">AVERAGEIFS(data!$E:$E,data!$A:$A,datewise!A376,data!$N:$N,datewise!B376)</f>
        <v>76.0713888888889</v>
      </c>
      <c r="E376" s="0" t="n">
        <f aca="false">AVERAGEIFS(data!$F:$F,data!$A:$A,datewise!A376,data!$N:$N,datewise!B376)</f>
        <v>0.0721111111111111</v>
      </c>
      <c r="F376" s="0" t="n">
        <f aca="false">AVERAGEIFS(data!$G:$G,data!$A:$A,datewise!A376,data!$N:$N,datewise!B376)</f>
        <v>437.244444444444</v>
      </c>
      <c r="G376" s="0" t="n">
        <f aca="false">AVERAGEIFS(data!$H:$H,data!$A:$A,datewise!A376,data!$N:$N,datewise!B376)</f>
        <v>373.172222222222</v>
      </c>
      <c r="H376" s="0" t="n">
        <f aca="false">SUMIFS(data!$I:$I,data!$A:$A,datewise!A376,data!$N:$N,datewise!B376)</f>
        <v>1195810.72122</v>
      </c>
      <c r="I376" s="0" t="n">
        <f aca="false">SUMIFS(data!$J:$J,data!$A:$A,datewise!A376,data!$N:$N,datewise!B376)</f>
        <v>705614.66395</v>
      </c>
      <c r="J376" s="0" t="n">
        <f aca="false">SUMIFS(data!$K:$K,data!$A:$A,datewise!A376,data!$N:$N,datewise!B376)</f>
        <v>653713.45454</v>
      </c>
      <c r="K376" s="0" t="n">
        <f aca="false">WEEKDAY(A376,11)</f>
        <v>2</v>
      </c>
    </row>
    <row r="377" customFormat="false" ht="12.75" hidden="false" customHeight="false" outlineLevel="0" collapsed="false">
      <c r="A377" s="85" t="s">
        <v>302</v>
      </c>
      <c r="B377" s="0" t="s">
        <v>6</v>
      </c>
      <c r="D377" s="0" t="n">
        <f aca="false">AVERAGEIFS(data!$E:$E,data!$A:$A,datewise!A377,data!$N:$N,datewise!B377)</f>
        <v>75.3352777777778</v>
      </c>
      <c r="E377" s="0" t="n">
        <f aca="false">AVERAGEIFS(data!$F:$F,data!$A:$A,datewise!A377,data!$N:$N,datewise!B377)</f>
        <v>0.0728888888888889</v>
      </c>
      <c r="F377" s="0" t="n">
        <f aca="false">AVERAGEIFS(data!$G:$G,data!$A:$A,datewise!A377,data!$N:$N,datewise!B377)</f>
        <v>25.7662777777778</v>
      </c>
      <c r="G377" s="0" t="n">
        <f aca="false">AVERAGEIFS(data!$H:$H,data!$A:$A,datewise!A377,data!$N:$N,datewise!B377)</f>
        <v>25.4821388888889</v>
      </c>
      <c r="H377" s="0" t="n">
        <f aca="false">SUMIFS(data!$I:$I,data!$A:$A,datewise!A377,data!$N:$N,datewise!B377)</f>
        <v>1406060.02151</v>
      </c>
      <c r="I377" s="0" t="n">
        <f aca="false">SUMIFS(data!$J:$J,data!$A:$A,datewise!A377,data!$N:$N,datewise!B377)</f>
        <v>754929.53158</v>
      </c>
      <c r="J377" s="0" t="n">
        <f aca="false">SUMIFS(data!$K:$K,data!$A:$A,datewise!A377,data!$N:$N,datewise!B377)</f>
        <v>921151.99999</v>
      </c>
      <c r="K377" s="0" t="n">
        <f aca="false">WEEKDAY(A377,11)</f>
        <v>2</v>
      </c>
    </row>
    <row r="378" customFormat="false" ht="12.75" hidden="false" customHeight="false" outlineLevel="0" collapsed="false">
      <c r="A378" s="85" t="s">
        <v>303</v>
      </c>
      <c r="B378" s="0" t="s">
        <v>7</v>
      </c>
      <c r="D378" s="0" t="n">
        <f aca="false">AVERAGEIFS(data!$E:$E,data!$A:$A,datewise!A378,data!$N:$N,datewise!B378)</f>
        <v>86.1694444444444</v>
      </c>
      <c r="E378" s="0" t="n">
        <f aca="false">AVERAGEIFS(data!$F:$F,data!$A:$A,datewise!A378,data!$N:$N,datewise!B378)</f>
        <v>0.0698888888888889</v>
      </c>
      <c r="F378" s="0" t="n">
        <f aca="false">AVERAGEIFS(data!$G:$G,data!$A:$A,datewise!A378,data!$N:$N,datewise!B378)</f>
        <v>0.0368888888888889</v>
      </c>
      <c r="G378" s="0" t="n">
        <f aca="false">AVERAGEIFS(data!$H:$H,data!$A:$A,datewise!A378,data!$N:$N,datewise!B378)</f>
        <v>0.173222222222222</v>
      </c>
      <c r="H378" s="0" t="n">
        <f aca="false">SUMIFS(data!$I:$I,data!$A:$A,datewise!A378,data!$N:$N,datewise!B378)</f>
        <v>883939.89238</v>
      </c>
      <c r="I378" s="0" t="n">
        <f aca="false">SUMIFS(data!$J:$J,data!$A:$A,datewise!A378,data!$N:$N,datewise!B378)</f>
        <v>481611.81265</v>
      </c>
      <c r="J378" s="0" t="n">
        <f aca="false">SUMIFS(data!$K:$K,data!$A:$A,datewise!A378,data!$N:$N,datewise!B378)</f>
        <v>585431.27274</v>
      </c>
      <c r="K378" s="0" t="n">
        <f aca="false">WEEKDAY(A378,11)</f>
        <v>4</v>
      </c>
    </row>
    <row r="379" customFormat="false" ht="12.75" hidden="false" customHeight="false" outlineLevel="0" collapsed="false">
      <c r="A379" s="85" t="s">
        <v>303</v>
      </c>
      <c r="B379" s="0" t="s">
        <v>4</v>
      </c>
      <c r="D379" s="0" t="n">
        <f aca="false">AVERAGEIFS(data!$E:$E,data!$A:$A,datewise!A379,data!$N:$N,datewise!B379)</f>
        <v>84.4388888888889</v>
      </c>
      <c r="E379" s="0" t="n">
        <f aca="false">AVERAGEIFS(data!$F:$F,data!$A:$A,datewise!A379,data!$N:$N,datewise!B379)</f>
        <v>0.0703333333333334</v>
      </c>
      <c r="F379" s="0" t="n">
        <f aca="false">AVERAGEIFS(data!$G:$G,data!$A:$A,datewise!A379,data!$N:$N,datewise!B379)</f>
        <v>58.8268055555556</v>
      </c>
      <c r="G379" s="0" t="n">
        <f aca="false">AVERAGEIFS(data!$H:$H,data!$A:$A,datewise!A379,data!$N:$N,datewise!B379)</f>
        <v>54.4270833333333</v>
      </c>
      <c r="H379" s="0" t="n">
        <f aca="false">SUMIFS(data!$I:$I,data!$A:$A,datewise!A379,data!$N:$N,datewise!B379)</f>
        <v>1059529.98923</v>
      </c>
      <c r="I379" s="0" t="n">
        <f aca="false">SUMIFS(data!$J:$J,data!$A:$A,datewise!A379,data!$N:$N,datewise!B379)</f>
        <v>601742.56618</v>
      </c>
      <c r="J379" s="0" t="n">
        <f aca="false">SUMIFS(data!$K:$K,data!$A:$A,datewise!A379,data!$N:$N,datewise!B379)</f>
        <v>556753.45454</v>
      </c>
      <c r="K379" s="0" t="n">
        <f aca="false">WEEKDAY(A379,11)</f>
        <v>4</v>
      </c>
    </row>
    <row r="380" customFormat="false" ht="12.75" hidden="false" customHeight="false" outlineLevel="0" collapsed="false">
      <c r="A380" s="85" t="s">
        <v>303</v>
      </c>
      <c r="B380" s="0" t="s">
        <v>5</v>
      </c>
      <c r="D380" s="0" t="n">
        <f aca="false">AVERAGEIFS(data!$E:$E,data!$A:$A,datewise!A380,data!$N:$N,datewise!B380)</f>
        <v>73.1555555555555</v>
      </c>
      <c r="E380" s="0" t="n">
        <f aca="false">AVERAGEIFS(data!$F:$F,data!$A:$A,datewise!A380,data!$N:$N,datewise!B380)</f>
        <v>0.0716944444444445</v>
      </c>
      <c r="F380" s="0" t="n">
        <f aca="false">AVERAGEIFS(data!$G:$G,data!$A:$A,datewise!A380,data!$N:$N,datewise!B380)</f>
        <v>141.493888888889</v>
      </c>
      <c r="G380" s="0" t="n">
        <f aca="false">AVERAGEIFS(data!$H:$H,data!$A:$A,datewise!A380,data!$N:$N,datewise!B380)</f>
        <v>132.1375</v>
      </c>
      <c r="H380" s="0" t="n">
        <f aca="false">SUMIFS(data!$I:$I,data!$A:$A,datewise!A380,data!$N:$N,datewise!B380)</f>
        <v>1209761.20559</v>
      </c>
      <c r="I380" s="0" t="n">
        <f aca="false">SUMIFS(data!$J:$J,data!$A:$A,datewise!A380,data!$N:$N,datewise!B380)</f>
        <v>694396.74136</v>
      </c>
      <c r="J380" s="0" t="n">
        <f aca="false">SUMIFS(data!$K:$K,data!$A:$A,datewise!A380,data!$N:$N,datewise!B380)</f>
        <v>676421.81819</v>
      </c>
      <c r="K380" s="0" t="n">
        <f aca="false">WEEKDAY(A380,11)</f>
        <v>4</v>
      </c>
    </row>
    <row r="381" customFormat="false" ht="12.75" hidden="false" customHeight="false" outlineLevel="0" collapsed="false">
      <c r="A381" s="85" t="s">
        <v>303</v>
      </c>
      <c r="B381" s="0" t="s">
        <v>6</v>
      </c>
      <c r="D381" s="0" t="n">
        <f aca="false">AVERAGEIFS(data!$E:$E,data!$A:$A,datewise!A381,data!$N:$N,datewise!B381)</f>
        <v>71.0197222222222</v>
      </c>
      <c r="E381" s="0" t="n">
        <f aca="false">AVERAGEIFS(data!$F:$F,data!$A:$A,datewise!A381,data!$N:$N,datewise!B381)</f>
        <v>0.0716666666666667</v>
      </c>
      <c r="F381" s="0" t="n">
        <f aca="false">AVERAGEIFS(data!$G:$G,data!$A:$A,datewise!A381,data!$N:$N,datewise!B381)</f>
        <v>13.7817222222222</v>
      </c>
      <c r="G381" s="0" t="n">
        <f aca="false">AVERAGEIFS(data!$H:$H,data!$A:$A,datewise!A381,data!$N:$N,datewise!B381)</f>
        <v>12.7607222222222</v>
      </c>
      <c r="H381" s="0" t="n">
        <f aca="false">SUMIFS(data!$I:$I,data!$A:$A,datewise!A381,data!$N:$N,datewise!B381)</f>
        <v>1405812.01295</v>
      </c>
      <c r="I381" s="0" t="n">
        <f aca="false">SUMIFS(data!$J:$J,data!$A:$A,datewise!A381,data!$N:$N,datewise!B381)</f>
        <v>756861.50711</v>
      </c>
      <c r="J381" s="0" t="n">
        <f aca="false">SUMIFS(data!$K:$K,data!$A:$A,datewise!A381,data!$N:$N,datewise!B381)</f>
        <v>928436.36363</v>
      </c>
      <c r="K381" s="0" t="n">
        <f aca="false">WEEKDAY(A381,11)</f>
        <v>4</v>
      </c>
    </row>
    <row r="382" customFormat="false" ht="12.75" hidden="false" customHeight="false" outlineLevel="0" collapsed="false">
      <c r="A382" s="85" t="s">
        <v>304</v>
      </c>
      <c r="B382" s="0" t="s">
        <v>7</v>
      </c>
      <c r="D382" s="0" t="n">
        <f aca="false">AVERAGEIFS(data!$E:$E,data!$A:$A,datewise!A382,data!$N:$N,datewise!B382)</f>
        <v>70.0925</v>
      </c>
      <c r="E382" s="0" t="n">
        <f aca="false">AVERAGEIFS(data!$F:$F,data!$A:$A,datewise!A382,data!$N:$N,datewise!B382)</f>
        <v>0.0733333333333333</v>
      </c>
      <c r="F382" s="0" t="n">
        <f aca="false">AVERAGEIFS(data!$G:$G,data!$A:$A,datewise!A382,data!$N:$N,datewise!B382)</f>
        <v>0.03925</v>
      </c>
      <c r="G382" s="0" t="n">
        <f aca="false">AVERAGEIFS(data!$H:$H,data!$A:$A,datewise!A382,data!$N:$N,datewise!B382)</f>
        <v>0.141583333333333</v>
      </c>
      <c r="H382" s="0" t="n">
        <f aca="false">SUMIFS(data!$I:$I,data!$A:$A,datewise!A382,data!$N:$N,datewise!B382)</f>
        <v>881360.60278</v>
      </c>
      <c r="I382" s="0" t="n">
        <f aca="false">SUMIFS(data!$J:$J,data!$A:$A,datewise!A382,data!$N:$N,datewise!B382)</f>
        <v>484977.18938</v>
      </c>
      <c r="J382" s="0" t="n">
        <f aca="false">SUMIFS(data!$K:$K,data!$A:$A,datewise!A382,data!$N:$N,datewise!B382)</f>
        <v>600576</v>
      </c>
      <c r="K382" s="0" t="n">
        <f aca="false">WEEKDAY(A382,11)</f>
        <v>7</v>
      </c>
    </row>
    <row r="383" customFormat="false" ht="12.75" hidden="false" customHeight="false" outlineLevel="0" collapsed="false">
      <c r="A383" s="85" t="s">
        <v>304</v>
      </c>
      <c r="B383" s="0" t="s">
        <v>4</v>
      </c>
      <c r="D383" s="0" t="n">
        <f aca="false">AVERAGEIFS(data!$E:$E,data!$A:$A,datewise!A383,data!$N:$N,datewise!B383)</f>
        <v>73.7291666666666</v>
      </c>
      <c r="E383" s="0" t="n">
        <f aca="false">AVERAGEIFS(data!$F:$F,data!$A:$A,datewise!A383,data!$N:$N,datewise!B383)</f>
        <v>0.0728055555555556</v>
      </c>
      <c r="F383" s="0" t="n">
        <f aca="false">AVERAGEIFS(data!$G:$G,data!$A:$A,datewise!A383,data!$N:$N,datewise!B383)</f>
        <v>40.18975</v>
      </c>
      <c r="G383" s="0" t="n">
        <f aca="false">AVERAGEIFS(data!$H:$H,data!$A:$A,datewise!A383,data!$N:$N,datewise!B383)</f>
        <v>36.3213055555556</v>
      </c>
      <c r="H383" s="0" t="n">
        <f aca="false">SUMIFS(data!$I:$I,data!$A:$A,datewise!A383,data!$N:$N,datewise!B383)</f>
        <v>1073331.66846</v>
      </c>
      <c r="I383" s="0" t="n">
        <f aca="false">SUMIFS(data!$J:$J,data!$A:$A,datewise!A383,data!$N:$N,datewise!B383)</f>
        <v>630161.30346</v>
      </c>
      <c r="J383" s="0" t="n">
        <f aca="false">SUMIFS(data!$K:$K,data!$A:$A,datewise!A383,data!$N:$N,datewise!B383)</f>
        <v>563362.90911</v>
      </c>
      <c r="K383" s="0" t="n">
        <f aca="false">WEEKDAY(A383,11)</f>
        <v>7</v>
      </c>
    </row>
    <row r="384" customFormat="false" ht="12.75" hidden="false" customHeight="false" outlineLevel="0" collapsed="false">
      <c r="A384" s="85" t="s">
        <v>304</v>
      </c>
      <c r="B384" s="0" t="s">
        <v>5</v>
      </c>
      <c r="D384" s="0" t="n">
        <f aca="false">AVERAGEIFS(data!$E:$E,data!$A:$A,datewise!A384,data!$N:$N,datewise!B384)</f>
        <v>76.4663888888889</v>
      </c>
      <c r="E384" s="0" t="n">
        <f aca="false">AVERAGEIFS(data!$F:$F,data!$A:$A,datewise!A384,data!$N:$N,datewise!B384)</f>
        <v>0.0724722222222222</v>
      </c>
      <c r="F384" s="0" t="n">
        <f aca="false">AVERAGEIFS(data!$G:$G,data!$A:$A,datewise!A384,data!$N:$N,datewise!B384)</f>
        <v>75.7188888888889</v>
      </c>
      <c r="G384" s="0" t="n">
        <f aca="false">AVERAGEIFS(data!$H:$H,data!$A:$A,datewise!A384,data!$N:$N,datewise!B384)</f>
        <v>68.7708333333333</v>
      </c>
      <c r="H384" s="0" t="n">
        <f aca="false">SUMIFS(data!$I:$I,data!$A:$A,datewise!A384,data!$N:$N,datewise!B384)</f>
        <v>1220375.97416</v>
      </c>
      <c r="I384" s="0" t="n">
        <f aca="false">SUMIFS(data!$J:$J,data!$A:$A,datewise!A384,data!$N:$N,datewise!B384)</f>
        <v>701758.04482</v>
      </c>
      <c r="J384" s="0" t="n">
        <f aca="false">SUMIFS(data!$K:$K,data!$A:$A,datewise!A384,data!$N:$N,datewise!B384)</f>
        <v>680011.63636</v>
      </c>
      <c r="K384" s="0" t="n">
        <f aca="false">WEEKDAY(A384,11)</f>
        <v>7</v>
      </c>
    </row>
    <row r="385" customFormat="false" ht="12.75" hidden="false" customHeight="false" outlineLevel="0" collapsed="false">
      <c r="A385" s="85" t="s">
        <v>304</v>
      </c>
      <c r="B385" s="0" t="s">
        <v>6</v>
      </c>
      <c r="D385" s="0" t="n">
        <f aca="false">AVERAGEIFS(data!$E:$E,data!$A:$A,datewise!A385,data!$N:$N,datewise!B385)</f>
        <v>84.0805555555556</v>
      </c>
      <c r="E385" s="0" t="n">
        <f aca="false">AVERAGEIFS(data!$F:$F,data!$A:$A,datewise!A385,data!$N:$N,datewise!B385)</f>
        <v>0.0713888888888889</v>
      </c>
      <c r="F385" s="0" t="n">
        <f aca="false">AVERAGEIFS(data!$G:$G,data!$A:$A,datewise!A385,data!$N:$N,datewise!B385)</f>
        <v>4.46522222222222</v>
      </c>
      <c r="G385" s="0" t="n">
        <f aca="false">AVERAGEIFS(data!$H:$H,data!$A:$A,datewise!A385,data!$N:$N,datewise!B385)</f>
        <v>4.10483333333334</v>
      </c>
      <c r="H385" s="0" t="n">
        <f aca="false">SUMIFS(data!$I:$I,data!$A:$A,datewise!A385,data!$N:$N,datewise!B385)</f>
        <v>1420543.72444</v>
      </c>
      <c r="I385" s="0" t="n">
        <f aca="false">SUMIFS(data!$J:$J,data!$A:$A,datewise!A385,data!$N:$N,datewise!B385)</f>
        <v>759083.0957</v>
      </c>
      <c r="J385" s="0" t="n">
        <f aca="false">SUMIFS(data!$K:$K,data!$A:$A,datewise!A385,data!$N:$N,datewise!B385)</f>
        <v>944709.81818</v>
      </c>
      <c r="K385" s="0" t="n">
        <f aca="false">WEEKDAY(A385,11)</f>
        <v>7</v>
      </c>
    </row>
    <row r="386" customFormat="false" ht="12.75" hidden="false" customHeight="false" outlineLevel="0" collapsed="false">
      <c r="A386" s="85" t="s">
        <v>305</v>
      </c>
      <c r="B386" s="0" t="s">
        <v>7</v>
      </c>
      <c r="D386" s="0" t="n">
        <f aca="false">AVERAGEIFS(data!$E:$E,data!$A:$A,datewise!A386,data!$N:$N,datewise!B386)</f>
        <v>83.9805555555556</v>
      </c>
      <c r="E386" s="0" t="n">
        <f aca="false">AVERAGEIFS(data!$F:$F,data!$A:$A,datewise!A386,data!$N:$N,datewise!B386)</f>
        <v>2.43283333333333</v>
      </c>
      <c r="F386" s="0" t="n">
        <f aca="false">AVERAGEIFS(data!$G:$G,data!$A:$A,datewise!A386,data!$N:$N,datewise!B386)</f>
        <v>0.0683611111111111</v>
      </c>
      <c r="G386" s="0" t="n">
        <f aca="false">AVERAGEIFS(data!$H:$H,data!$A:$A,datewise!A386,data!$N:$N,datewise!B386)</f>
        <v>0.148194444444444</v>
      </c>
      <c r="H386" s="0" t="n">
        <f aca="false">SUMIFS(data!$I:$I,data!$A:$A,datewise!A386,data!$N:$N,datewise!B386)</f>
        <v>888676.85683</v>
      </c>
      <c r="I386" s="0" t="n">
        <f aca="false">SUMIFS(data!$J:$J,data!$A:$A,datewise!A386,data!$N:$N,datewise!B386)</f>
        <v>489911.60897</v>
      </c>
      <c r="J386" s="0" t="n">
        <f aca="false">SUMIFS(data!$K:$K,data!$A:$A,datewise!A386,data!$N:$N,datewise!B386)</f>
        <v>596695.27272</v>
      </c>
      <c r="K386" s="0" t="n">
        <f aca="false">WEEKDAY(A386,11)</f>
        <v>2</v>
      </c>
    </row>
    <row r="387" customFormat="false" ht="12.75" hidden="false" customHeight="false" outlineLevel="0" collapsed="false">
      <c r="A387" s="85" t="s">
        <v>305</v>
      </c>
      <c r="B387" s="0" t="s">
        <v>4</v>
      </c>
      <c r="D387" s="0" t="n">
        <f aca="false">AVERAGEIFS(data!$E:$E,data!$A:$A,datewise!A387,data!$N:$N,datewise!B387)</f>
        <v>88.8777777777778</v>
      </c>
      <c r="E387" s="0" t="n">
        <f aca="false">AVERAGEIFS(data!$F:$F,data!$A:$A,datewise!A387,data!$N:$N,datewise!B387)</f>
        <v>3.65752777777778</v>
      </c>
      <c r="F387" s="0" t="n">
        <f aca="false">AVERAGEIFS(data!$G:$G,data!$A:$A,datewise!A387,data!$N:$N,datewise!B387)</f>
        <v>33.4085277777778</v>
      </c>
      <c r="G387" s="0" t="n">
        <f aca="false">AVERAGEIFS(data!$H:$H,data!$A:$A,datewise!A387,data!$N:$N,datewise!B387)</f>
        <v>30.1411944444444</v>
      </c>
      <c r="H387" s="0" t="n">
        <f aca="false">SUMIFS(data!$I:$I,data!$A:$A,datewise!A387,data!$N:$N,datewise!B387)</f>
        <v>1101152.03444</v>
      </c>
      <c r="I387" s="0" t="n">
        <f aca="false">SUMIFS(data!$J:$J,data!$A:$A,datewise!A387,data!$N:$N,datewise!B387)</f>
        <v>587987.78005</v>
      </c>
      <c r="J387" s="0" t="n">
        <f aca="false">SUMIFS(data!$K:$K,data!$A:$A,datewise!A387,data!$N:$N,datewise!B387)</f>
        <v>551837.09088</v>
      </c>
      <c r="K387" s="0" t="n">
        <f aca="false">WEEKDAY(A387,11)</f>
        <v>2</v>
      </c>
    </row>
    <row r="388" customFormat="false" ht="12.75" hidden="false" customHeight="false" outlineLevel="0" collapsed="false">
      <c r="A388" s="85" t="s">
        <v>305</v>
      </c>
      <c r="B388" s="0" t="s">
        <v>5</v>
      </c>
      <c r="D388" s="0" t="n">
        <f aca="false">AVERAGEIFS(data!$E:$E,data!$A:$A,datewise!A388,data!$N:$N,datewise!B388)</f>
        <v>86.8888888888889</v>
      </c>
      <c r="E388" s="0" t="n">
        <f aca="false">AVERAGEIFS(data!$F:$F,data!$A:$A,datewise!A388,data!$N:$N,datewise!B388)</f>
        <v>0.0698611111111111</v>
      </c>
      <c r="F388" s="0" t="n">
        <f aca="false">AVERAGEIFS(data!$G:$G,data!$A:$A,datewise!A388,data!$N:$N,datewise!B388)</f>
        <v>64.5738888888889</v>
      </c>
      <c r="G388" s="0" t="n">
        <f aca="false">AVERAGEIFS(data!$H:$H,data!$A:$A,datewise!A388,data!$N:$N,datewise!B388)</f>
        <v>58</v>
      </c>
      <c r="H388" s="0" t="n">
        <f aca="false">SUMIFS(data!$I:$I,data!$A:$A,datewise!A388,data!$N:$N,datewise!B388)</f>
        <v>1168504.97307</v>
      </c>
      <c r="I388" s="0" t="n">
        <f aca="false">SUMIFS(data!$J:$J,data!$A:$A,datewise!A388,data!$N:$N,datewise!B388)</f>
        <v>683611.4053</v>
      </c>
      <c r="J388" s="0" t="n">
        <f aca="false">SUMIFS(data!$K:$K,data!$A:$A,datewise!A388,data!$N:$N,datewise!B388)</f>
        <v>636718.54547</v>
      </c>
      <c r="K388" s="0" t="n">
        <f aca="false">WEEKDAY(A388,11)</f>
        <v>2</v>
      </c>
    </row>
    <row r="389" customFormat="false" ht="12.75" hidden="false" customHeight="false" outlineLevel="0" collapsed="false">
      <c r="A389" s="85" t="s">
        <v>305</v>
      </c>
      <c r="B389" s="0" t="s">
        <v>6</v>
      </c>
      <c r="D389" s="0" t="n">
        <f aca="false">AVERAGEIFS(data!$E:$E,data!$A:$A,datewise!A389,data!$N:$N,datewise!B389)</f>
        <v>84.1111111111111</v>
      </c>
      <c r="E389" s="0" t="n">
        <f aca="false">AVERAGEIFS(data!$F:$F,data!$A:$A,datewise!A389,data!$N:$N,datewise!B389)</f>
        <v>0.0705277777777778</v>
      </c>
      <c r="F389" s="0" t="n">
        <f aca="false">AVERAGEIFS(data!$G:$G,data!$A:$A,datewise!A389,data!$N:$N,datewise!B389)</f>
        <v>8.5225</v>
      </c>
      <c r="G389" s="0" t="n">
        <f aca="false">AVERAGEIFS(data!$H:$H,data!$A:$A,datewise!A389,data!$N:$N,datewise!B389)</f>
        <v>7.90811111111111</v>
      </c>
      <c r="H389" s="0" t="n">
        <f aca="false">SUMIFS(data!$I:$I,data!$A:$A,datewise!A389,data!$N:$N,datewise!B389)</f>
        <v>1391737.5242</v>
      </c>
      <c r="I389" s="0" t="n">
        <f aca="false">SUMIFS(data!$J:$J,data!$A:$A,datewise!A389,data!$N:$N,datewise!B389)</f>
        <v>731819.14463</v>
      </c>
      <c r="J389" s="0" t="n">
        <f aca="false">SUMIFS(data!$K:$K,data!$A:$A,datewise!A389,data!$N:$N,datewise!B389)</f>
        <v>931002.18179</v>
      </c>
      <c r="K389" s="0" t="n">
        <f aca="false">WEEKDAY(A389,11)</f>
        <v>2</v>
      </c>
    </row>
    <row r="390" customFormat="false" ht="12.75" hidden="false" customHeight="false" outlineLevel="0" collapsed="false">
      <c r="A390" s="85" t="s">
        <v>306</v>
      </c>
      <c r="B390" s="0" t="s">
        <v>7</v>
      </c>
      <c r="D390" s="0" t="n">
        <f aca="false">AVERAGEIFS(data!$E:$E,data!$A:$A,datewise!A390,data!$N:$N,datewise!B390)</f>
        <v>89.1138888888889</v>
      </c>
      <c r="E390" s="0" t="n">
        <f aca="false">AVERAGEIFS(data!$F:$F,data!$A:$A,datewise!A390,data!$N:$N,datewise!B390)</f>
        <v>0.0689722222222222</v>
      </c>
      <c r="F390" s="0" t="n">
        <f aca="false">AVERAGEIFS(data!$G:$G,data!$A:$A,datewise!A390,data!$N:$N,datewise!B390)</f>
        <v>0.0766111111111111</v>
      </c>
      <c r="G390" s="0" t="n">
        <f aca="false">AVERAGEIFS(data!$H:$H,data!$A:$A,datewise!A390,data!$N:$N,datewise!B390)</f>
        <v>0.1875</v>
      </c>
      <c r="H390" s="0" t="n">
        <f aca="false">SUMIFS(data!$I:$I,data!$A:$A,datewise!A390,data!$N:$N,datewise!B390)</f>
        <v>893624.62859</v>
      </c>
      <c r="I390" s="0" t="n">
        <f aca="false">SUMIFS(data!$J:$J,data!$A:$A,datewise!A390,data!$N:$N,datewise!B390)</f>
        <v>448610.59065</v>
      </c>
      <c r="J390" s="0" t="n">
        <f aca="false">SUMIFS(data!$K:$K,data!$A:$A,datewise!A390,data!$N:$N,datewise!B390)</f>
        <v>592884.36364</v>
      </c>
      <c r="K390" s="0" t="n">
        <f aca="false">WEEKDAY(A390,11)</f>
        <v>5</v>
      </c>
    </row>
    <row r="391" customFormat="false" ht="12.75" hidden="false" customHeight="false" outlineLevel="0" collapsed="false">
      <c r="A391" s="85" t="s">
        <v>306</v>
      </c>
      <c r="B391" s="0" t="s">
        <v>4</v>
      </c>
      <c r="D391" s="0" t="n">
        <f aca="false">AVERAGEIFS(data!$E:$E,data!$A:$A,datewise!A391,data!$N:$N,datewise!B391)</f>
        <v>89.8388888888889</v>
      </c>
      <c r="E391" s="0" t="n">
        <f aca="false">AVERAGEIFS(data!$F:$F,data!$A:$A,datewise!A391,data!$N:$N,datewise!B391)</f>
        <v>0.0660555555555555</v>
      </c>
      <c r="F391" s="0" t="n">
        <f aca="false">AVERAGEIFS(data!$G:$G,data!$A:$A,datewise!A391,data!$N:$N,datewise!B391)</f>
        <v>43.33525</v>
      </c>
      <c r="G391" s="0" t="n">
        <f aca="false">AVERAGEIFS(data!$H:$H,data!$A:$A,datewise!A391,data!$N:$N,datewise!B391)</f>
        <v>39.2774722222222</v>
      </c>
      <c r="H391" s="0" t="n">
        <f aca="false">SUMIFS(data!$I:$I,data!$A:$A,datewise!A391,data!$N:$N,datewise!B391)</f>
        <v>1041735.37137</v>
      </c>
      <c r="I391" s="0" t="n">
        <f aca="false">SUMIFS(data!$J:$J,data!$A:$A,datewise!A391,data!$N:$N,datewise!B391)</f>
        <v>566736.04887</v>
      </c>
      <c r="J391" s="0" t="n">
        <f aca="false">SUMIFS(data!$K:$K,data!$A:$A,datewise!A391,data!$N:$N,datewise!B391)</f>
        <v>558080</v>
      </c>
      <c r="K391" s="0" t="n">
        <f aca="false">WEEKDAY(A391,11)</f>
        <v>5</v>
      </c>
    </row>
    <row r="392" customFormat="false" ht="12.75" hidden="false" customHeight="false" outlineLevel="0" collapsed="false">
      <c r="A392" s="85" t="s">
        <v>306</v>
      </c>
      <c r="B392" s="0" t="s">
        <v>5</v>
      </c>
      <c r="D392" s="0" t="n">
        <f aca="false">AVERAGEIFS(data!$E:$E,data!$A:$A,datewise!A392,data!$N:$N,datewise!B392)</f>
        <v>89.4861111111111</v>
      </c>
      <c r="E392" s="0" t="n">
        <f aca="false">AVERAGEIFS(data!$F:$F,data!$A:$A,datewise!A392,data!$N:$N,datewise!B392)</f>
        <v>0.0692222222222222</v>
      </c>
      <c r="F392" s="0" t="n">
        <f aca="false">AVERAGEIFS(data!$G:$G,data!$A:$A,datewise!A392,data!$N:$N,datewise!B392)</f>
        <v>88.5158333333333</v>
      </c>
      <c r="G392" s="0" t="n">
        <f aca="false">AVERAGEIFS(data!$H:$H,data!$A:$A,datewise!A392,data!$N:$N,datewise!B392)</f>
        <v>80.4386111111111</v>
      </c>
      <c r="H392" s="0" t="n">
        <f aca="false">SUMIFS(data!$I:$I,data!$A:$A,datewise!A392,data!$N:$N,datewise!B392)</f>
        <v>1176044.43489</v>
      </c>
      <c r="I392" s="0" t="n">
        <f aca="false">SUMIFS(data!$J:$J,data!$A:$A,datewise!A392,data!$N:$N,datewise!B392)</f>
        <v>628075.35642</v>
      </c>
      <c r="J392" s="0" t="n">
        <f aca="false">SUMIFS(data!$K:$K,data!$A:$A,datewise!A392,data!$N:$N,datewise!B392)</f>
        <v>680128</v>
      </c>
      <c r="K392" s="0" t="n">
        <f aca="false">WEEKDAY(A392,11)</f>
        <v>5</v>
      </c>
    </row>
    <row r="393" customFormat="false" ht="12.75" hidden="false" customHeight="false" outlineLevel="0" collapsed="false">
      <c r="A393" s="85" t="s">
        <v>306</v>
      </c>
      <c r="B393" s="0" t="s">
        <v>6</v>
      </c>
      <c r="D393" s="0" t="n">
        <f aca="false">AVERAGEIFS(data!$E:$E,data!$A:$A,datewise!A393,data!$N:$N,datewise!B393)</f>
        <v>89.9027777777778</v>
      </c>
      <c r="E393" s="0" t="n">
        <f aca="false">AVERAGEIFS(data!$F:$F,data!$A:$A,datewise!A393,data!$N:$N,datewise!B393)</f>
        <v>0.0695277777777778</v>
      </c>
      <c r="F393" s="0" t="n">
        <f aca="false">AVERAGEIFS(data!$G:$G,data!$A:$A,datewise!A393,data!$N:$N,datewise!B393)</f>
        <v>5.99911111111111</v>
      </c>
      <c r="G393" s="0" t="n">
        <f aca="false">AVERAGEIFS(data!$H:$H,data!$A:$A,datewise!A393,data!$N:$N,datewise!B393)</f>
        <v>5.5725</v>
      </c>
      <c r="H393" s="0" t="n">
        <f aca="false">SUMIFS(data!$I:$I,data!$A:$A,datewise!A393,data!$N:$N,datewise!B393)</f>
        <v>1390925.29604</v>
      </c>
      <c r="I393" s="0" t="n">
        <f aca="false">SUMIFS(data!$J:$J,data!$A:$A,datewise!A393,data!$N:$N,datewise!B393)</f>
        <v>714402.03666</v>
      </c>
      <c r="J393" s="0" t="n">
        <f aca="false">SUMIFS(data!$K:$K,data!$A:$A,datewise!A393,data!$N:$N,datewise!B393)</f>
        <v>935639.27273</v>
      </c>
      <c r="K393" s="0" t="n">
        <f aca="false">WEEKDAY(A393,11)</f>
        <v>5</v>
      </c>
    </row>
    <row r="394" customFormat="false" ht="12.75" hidden="false" customHeight="false" outlineLevel="0" collapsed="false">
      <c r="A394" s="85" t="s">
        <v>307</v>
      </c>
      <c r="B394" s="0" t="s">
        <v>7</v>
      </c>
      <c r="D394" s="0" t="n">
        <f aca="false">AVERAGEIFS(data!$E:$E,data!$A:$A,datewise!A394,data!$N:$N,datewise!B394)</f>
        <v>89.8583333333333</v>
      </c>
      <c r="E394" s="0" t="n">
        <f aca="false">AVERAGEIFS(data!$F:$F,data!$A:$A,datewise!A394,data!$N:$N,datewise!B394)</f>
        <v>0.0688888888888889</v>
      </c>
      <c r="F394" s="0" t="n">
        <f aca="false">AVERAGEIFS(data!$G:$G,data!$A:$A,datewise!A394,data!$N:$N,datewise!B394)</f>
        <v>0.0818055555555556</v>
      </c>
      <c r="G394" s="0" t="n">
        <f aca="false">AVERAGEIFS(data!$H:$H,data!$A:$A,datewise!A394,data!$N:$N,datewise!B394)</f>
        <v>0.150555555555556</v>
      </c>
      <c r="H394" s="0" t="n">
        <f aca="false">SUMIFS(data!$I:$I,data!$A:$A,datewise!A394,data!$N:$N,datewise!B394)</f>
        <v>876722.84179</v>
      </c>
      <c r="I394" s="0" t="n">
        <f aca="false">SUMIFS(data!$J:$J,data!$A:$A,datewise!A394,data!$N:$N,datewise!B394)</f>
        <v>461782.48474</v>
      </c>
      <c r="J394" s="0" t="n">
        <f aca="false">SUMIFS(data!$K:$K,data!$A:$A,datewise!A394,data!$N:$N,datewise!B394)</f>
        <v>590975.99998</v>
      </c>
      <c r="K394" s="0" t="n">
        <f aca="false">WEEKDAY(A394,11)</f>
        <v>1</v>
      </c>
    </row>
    <row r="395" customFormat="false" ht="12.75" hidden="false" customHeight="false" outlineLevel="0" collapsed="false">
      <c r="A395" s="85" t="s">
        <v>307</v>
      </c>
      <c r="B395" s="0" t="s">
        <v>4</v>
      </c>
      <c r="D395" s="0" t="n">
        <f aca="false">AVERAGEIFS(data!$E:$E,data!$A:$A,datewise!A395,data!$N:$N,datewise!B395)</f>
        <v>87.7777777777778</v>
      </c>
      <c r="E395" s="0" t="n">
        <f aca="false">AVERAGEIFS(data!$F:$F,data!$A:$A,datewise!A395,data!$N:$N,datewise!B395)</f>
        <v>0.0697222222222222</v>
      </c>
      <c r="F395" s="0" t="n">
        <f aca="false">AVERAGEIFS(data!$G:$G,data!$A:$A,datewise!A395,data!$N:$N,datewise!B395)</f>
        <v>88.0673055555556</v>
      </c>
      <c r="G395" s="0" t="n">
        <f aca="false">AVERAGEIFS(data!$H:$H,data!$A:$A,datewise!A395,data!$N:$N,datewise!B395)</f>
        <v>81.9616111111111</v>
      </c>
      <c r="H395" s="0" t="n">
        <f aca="false">SUMIFS(data!$I:$I,data!$A:$A,datewise!A395,data!$N:$N,datewise!B395)</f>
        <v>948651.5393</v>
      </c>
      <c r="I395" s="0" t="n">
        <f aca="false">SUMIFS(data!$J:$J,data!$A:$A,datewise!A395,data!$N:$N,datewise!B395)</f>
        <v>463248.879844</v>
      </c>
      <c r="J395" s="0" t="n">
        <f aca="false">SUMIFS(data!$K:$K,data!$A:$A,datewise!A395,data!$N:$N,datewise!B395)</f>
        <v>533905.45455</v>
      </c>
      <c r="K395" s="0" t="n">
        <f aca="false">WEEKDAY(A395,11)</f>
        <v>1</v>
      </c>
    </row>
    <row r="396" customFormat="false" ht="12.75" hidden="false" customHeight="false" outlineLevel="0" collapsed="false">
      <c r="A396" s="85" t="s">
        <v>307</v>
      </c>
      <c r="B396" s="0" t="s">
        <v>5</v>
      </c>
      <c r="D396" s="0" t="n">
        <f aca="false">AVERAGEIFS(data!$E:$E,data!$A:$A,datewise!A396,data!$N:$N,datewise!B396)</f>
        <v>81.6805555555555</v>
      </c>
      <c r="E396" s="0" t="n">
        <f aca="false">AVERAGEIFS(data!$F:$F,data!$A:$A,datewise!A396,data!$N:$N,datewise!B396)</f>
        <v>0.0720277777777778</v>
      </c>
      <c r="F396" s="0" t="n">
        <f aca="false">AVERAGEIFS(data!$G:$G,data!$A:$A,datewise!A396,data!$N:$N,datewise!B396)</f>
        <v>282.422222222222</v>
      </c>
      <c r="G396" s="0" t="n">
        <f aca="false">AVERAGEIFS(data!$H:$H,data!$A:$A,datewise!A396,data!$N:$N,datewise!B396)</f>
        <v>262.544444444444</v>
      </c>
      <c r="H396" s="0" t="n">
        <f aca="false">SUMIFS(data!$I:$I,data!$A:$A,datewise!A396,data!$N:$N,datewise!B396)</f>
        <v>1101852.6588</v>
      </c>
      <c r="I396" s="0" t="n">
        <f aca="false">SUMIFS(data!$J:$J,data!$A:$A,datewise!A396,data!$N:$N,datewise!B396)</f>
        <v>562549.49084</v>
      </c>
      <c r="J396" s="0" t="n">
        <f aca="false">SUMIFS(data!$K:$K,data!$A:$A,datewise!A396,data!$N:$N,datewise!B396)</f>
        <v>669666.90908</v>
      </c>
      <c r="K396" s="0" t="n">
        <f aca="false">WEEKDAY(A396,11)</f>
        <v>1</v>
      </c>
    </row>
    <row r="397" customFormat="false" ht="12.75" hidden="false" customHeight="false" outlineLevel="0" collapsed="false">
      <c r="A397" s="85" t="s">
        <v>307</v>
      </c>
      <c r="B397" s="0" t="s">
        <v>6</v>
      </c>
      <c r="D397" s="0" t="n">
        <f aca="false">AVERAGEIFS(data!$E:$E,data!$A:$A,datewise!A397,data!$N:$N,datewise!B397)</f>
        <v>84.9111111111111</v>
      </c>
      <c r="E397" s="0" t="n">
        <f aca="false">AVERAGEIFS(data!$F:$F,data!$A:$A,datewise!A397,data!$N:$N,datewise!B397)</f>
        <v>0.0717777777777778</v>
      </c>
      <c r="F397" s="0" t="n">
        <f aca="false">AVERAGEIFS(data!$G:$G,data!$A:$A,datewise!A397,data!$N:$N,datewise!B397)</f>
        <v>25.2033611111111</v>
      </c>
      <c r="G397" s="0" t="n">
        <f aca="false">AVERAGEIFS(data!$H:$H,data!$A:$A,datewise!A397,data!$N:$N,datewise!B397)</f>
        <v>24.5333333333333</v>
      </c>
      <c r="H397" s="0" t="n">
        <f aca="false">SUMIFS(data!$I:$I,data!$A:$A,datewise!A397,data!$N:$N,datewise!B397)</f>
        <v>1351925.94185</v>
      </c>
      <c r="I397" s="0" t="n">
        <f aca="false">SUMIFS(data!$J:$J,data!$A:$A,datewise!A397,data!$N:$N,datewise!B397)</f>
        <v>696449.69449</v>
      </c>
      <c r="J397" s="0" t="n">
        <f aca="false">SUMIFS(data!$K:$K,data!$A:$A,datewise!A397,data!$N:$N,datewise!B397)</f>
        <v>900357.81816</v>
      </c>
      <c r="K397" s="0" t="n">
        <f aca="false">WEEKDAY(A397,11)</f>
        <v>1</v>
      </c>
    </row>
    <row r="398" customFormat="false" ht="12.75" hidden="false" customHeight="false" outlineLevel="0" collapsed="false">
      <c r="A398" s="85" t="s">
        <v>279</v>
      </c>
      <c r="B398" s="0" t="s">
        <v>7</v>
      </c>
      <c r="D398" s="0" t="n">
        <f aca="false">AVERAGEIFS(data!$E:$E,data!$A:$A,datewise!A398,data!$N:$N,datewise!B398)</f>
        <v>87.7444444444445</v>
      </c>
      <c r="E398" s="0" t="n">
        <f aca="false">AVERAGEIFS(data!$F:$F,data!$A:$A,datewise!A398,data!$N:$N,datewise!B398)</f>
        <v>0.0709166666666667</v>
      </c>
      <c r="F398" s="0" t="n">
        <f aca="false">AVERAGEIFS(data!$G:$G,data!$A:$A,datewise!A398,data!$N:$N,datewise!B398)</f>
        <v>0.0761388888888889</v>
      </c>
      <c r="G398" s="0" t="n">
        <f aca="false">AVERAGEIFS(data!$H:$H,data!$A:$A,datewise!A398,data!$N:$N,datewise!B398)</f>
        <v>0.167861111111111</v>
      </c>
      <c r="H398" s="0" t="n">
        <f aca="false">SUMIFS(data!$I:$I,data!$A:$A,datewise!A398,data!$N:$N,datewise!B398)</f>
        <v>881924.82241</v>
      </c>
      <c r="I398" s="0" t="n">
        <f aca="false">SUMIFS(data!$J:$J,data!$A:$A,datewise!A398,data!$N:$N,datewise!B398)</f>
        <v>485127.49487</v>
      </c>
      <c r="J398" s="0" t="n">
        <f aca="false">SUMIFS(data!$K:$K,data!$A:$A,datewise!A398,data!$N:$N,datewise!B398)</f>
        <v>575697.45455</v>
      </c>
      <c r="K398" s="0" t="n">
        <f aca="false">WEEKDAY(A398,11)</f>
        <v>3</v>
      </c>
    </row>
    <row r="399" customFormat="false" ht="12.75" hidden="false" customHeight="false" outlineLevel="0" collapsed="false">
      <c r="A399" s="85" t="s">
        <v>279</v>
      </c>
      <c r="B399" s="0" t="s">
        <v>4</v>
      </c>
      <c r="D399" s="0" t="n">
        <f aca="false">AVERAGEIFS(data!$E:$E,data!$A:$A,datewise!A399,data!$N:$N,datewise!B399)</f>
        <v>84.4611111111111</v>
      </c>
      <c r="E399" s="0" t="n">
        <f aca="false">AVERAGEIFS(data!$F:$F,data!$A:$A,datewise!A399,data!$N:$N,datewise!B399)</f>
        <v>0.0712222222222222</v>
      </c>
      <c r="F399" s="0" t="n">
        <f aca="false">AVERAGEIFS(data!$G:$G,data!$A:$A,datewise!A399,data!$N:$N,datewise!B399)</f>
        <v>99.223</v>
      </c>
      <c r="G399" s="0" t="n">
        <f aca="false">AVERAGEIFS(data!$H:$H,data!$A:$A,datewise!A399,data!$N:$N,datewise!B399)</f>
        <v>92.4505555555556</v>
      </c>
      <c r="H399" s="0" t="n">
        <f aca="false">SUMIFS(data!$I:$I,data!$A:$A,datewise!A399,data!$N:$N,datewise!B399)</f>
        <v>1009271.04413</v>
      </c>
      <c r="I399" s="0" t="n">
        <f aca="false">SUMIFS(data!$J:$J,data!$A:$A,datewise!A399,data!$N:$N,datewise!B399)</f>
        <v>626029.73522</v>
      </c>
      <c r="J399" s="0" t="n">
        <f aca="false">SUMIFS(data!$K:$K,data!$A:$A,datewise!A399,data!$N:$N,datewise!B399)</f>
        <v>528401.45456</v>
      </c>
      <c r="K399" s="0" t="n">
        <f aca="false">WEEKDAY(A399,11)</f>
        <v>3</v>
      </c>
    </row>
    <row r="400" customFormat="false" ht="12.75" hidden="false" customHeight="false" outlineLevel="0" collapsed="false">
      <c r="A400" s="85" t="s">
        <v>279</v>
      </c>
      <c r="B400" s="0" t="s">
        <v>5</v>
      </c>
      <c r="D400" s="0" t="n">
        <f aca="false">AVERAGEIFS(data!$E:$E,data!$A:$A,datewise!A400,data!$N:$N,datewise!B400)</f>
        <v>81.4722222222222</v>
      </c>
      <c r="E400" s="0" t="n">
        <f aca="false">AVERAGEIFS(data!$F:$F,data!$A:$A,datewise!A400,data!$N:$N,datewise!B400)</f>
        <v>0.07175</v>
      </c>
      <c r="F400" s="0" t="n">
        <f aca="false">AVERAGEIFS(data!$G:$G,data!$A:$A,datewise!A400,data!$N:$N,datewise!B400)</f>
        <v>322.674166666667</v>
      </c>
      <c r="G400" s="0" t="n">
        <f aca="false">AVERAGEIFS(data!$H:$H,data!$A:$A,datewise!A400,data!$N:$N,datewise!B400)</f>
        <v>314.915555555556</v>
      </c>
      <c r="H400" s="0" t="n">
        <f aca="false">SUMIFS(data!$I:$I,data!$A:$A,datewise!A400,data!$N:$N,datewise!B400)</f>
        <v>1219966.75997</v>
      </c>
      <c r="I400" s="0" t="n">
        <f aca="false">SUMIFS(data!$J:$J,data!$A:$A,datewise!A400,data!$N:$N,datewise!B400)</f>
        <v>719798.37068</v>
      </c>
      <c r="J400" s="0" t="n">
        <f aca="false">SUMIFS(data!$K:$K,data!$A:$A,datewise!A400,data!$N:$N,datewise!B400)</f>
        <v>670545.45454</v>
      </c>
      <c r="K400" s="0" t="n">
        <f aca="false">WEEKDAY(A400,11)</f>
        <v>3</v>
      </c>
    </row>
    <row r="401" customFormat="false" ht="12.75" hidden="false" customHeight="false" outlineLevel="0" collapsed="false">
      <c r="A401" s="85" t="s">
        <v>279</v>
      </c>
      <c r="B401" s="0" t="s">
        <v>6</v>
      </c>
      <c r="D401" s="0" t="n">
        <f aca="false">AVERAGEIFS(data!$E:$E,data!$A:$A,datewise!A401,data!$N:$N,datewise!B401)</f>
        <v>84.6</v>
      </c>
      <c r="E401" s="0" t="n">
        <f aca="false">AVERAGEIFS(data!$F:$F,data!$A:$A,datewise!A401,data!$N:$N,datewise!B401)</f>
        <v>0.0705833333333333</v>
      </c>
      <c r="F401" s="0" t="n">
        <f aca="false">AVERAGEIFS(data!$G:$G,data!$A:$A,datewise!A401,data!$N:$N,datewise!B401)</f>
        <v>20.7226388888889</v>
      </c>
      <c r="G401" s="0" t="n">
        <f aca="false">AVERAGEIFS(data!$H:$H,data!$A:$A,datewise!A401,data!$N:$N,datewise!B401)</f>
        <v>19.6655</v>
      </c>
      <c r="H401" s="0" t="n">
        <f aca="false">SUMIFS(data!$I:$I,data!$A:$A,datewise!A401,data!$N:$N,datewise!B401)</f>
        <v>1387521.37783</v>
      </c>
      <c r="I401" s="0" t="n">
        <f aca="false">SUMIFS(data!$J:$J,data!$A:$A,datewise!A401,data!$N:$N,datewise!B401)</f>
        <v>756065.98782</v>
      </c>
      <c r="J401" s="0" t="n">
        <f aca="false">SUMIFS(data!$K:$K,data!$A:$A,datewise!A401,data!$N:$N,datewise!B401)</f>
        <v>911685.81822</v>
      </c>
      <c r="K401" s="0" t="n">
        <f aca="false">WEEKDAY(A401,11)</f>
        <v>3</v>
      </c>
    </row>
    <row r="402" customFormat="false" ht="12.75" hidden="false" customHeight="false" outlineLevel="0" collapsed="false">
      <c r="A402" s="85" t="s">
        <v>280</v>
      </c>
      <c r="B402" s="0" t="s">
        <v>7</v>
      </c>
      <c r="D402" s="0" t="n">
        <f aca="false">AVERAGEIFS(data!$E:$E,data!$A:$A,datewise!A402,data!$N:$N,datewise!B402)</f>
        <v>86.8333333333333</v>
      </c>
      <c r="E402" s="0" t="n">
        <f aca="false">AVERAGEIFS(data!$F:$F,data!$A:$A,datewise!A402,data!$N:$N,datewise!B402)</f>
        <v>0.0711666666666667</v>
      </c>
      <c r="F402" s="0" t="n">
        <f aca="false">AVERAGEIFS(data!$G:$G,data!$A:$A,datewise!A402,data!$N:$N,datewise!B402)</f>
        <v>0.0536388888888889</v>
      </c>
      <c r="G402" s="0" t="n">
        <f aca="false">AVERAGEIFS(data!$H:$H,data!$A:$A,datewise!A402,data!$N:$N,datewise!B402)</f>
        <v>0.113416666666667</v>
      </c>
      <c r="H402" s="0" t="n">
        <f aca="false">SUMIFS(data!$I:$I,data!$A:$A,datewise!A402,data!$N:$N,datewise!B402)</f>
        <v>882005.4252</v>
      </c>
      <c r="I402" s="0" t="n">
        <f aca="false">SUMIFS(data!$J:$J,data!$A:$A,datewise!A402,data!$N:$N,datewise!B402)</f>
        <v>495751.52745</v>
      </c>
      <c r="J402" s="0" t="n">
        <f aca="false">SUMIFS(data!$K:$K,data!$A:$A,datewise!A402,data!$N:$N,datewise!B402)</f>
        <v>580031.99999</v>
      </c>
      <c r="K402" s="0" t="n">
        <f aca="false">WEEKDAY(A402,11)</f>
        <v>6</v>
      </c>
    </row>
    <row r="403" customFormat="false" ht="12.75" hidden="false" customHeight="false" outlineLevel="0" collapsed="false">
      <c r="A403" s="85" t="s">
        <v>280</v>
      </c>
      <c r="B403" s="0" t="s">
        <v>4</v>
      </c>
      <c r="D403" s="0" t="n">
        <f aca="false">AVERAGEIFS(data!$E:$E,data!$A:$A,datewise!A403,data!$N:$N,datewise!B403)</f>
        <v>78.2194444444445</v>
      </c>
      <c r="E403" s="0" t="n">
        <f aca="false">AVERAGEIFS(data!$F:$F,data!$A:$A,datewise!A403,data!$N:$N,datewise!B403)</f>
        <v>0.07275</v>
      </c>
      <c r="F403" s="0" t="n">
        <f aca="false">AVERAGEIFS(data!$G:$G,data!$A:$A,datewise!A403,data!$N:$N,datewise!B403)</f>
        <v>181.742777777778</v>
      </c>
      <c r="G403" s="0" t="n">
        <f aca="false">AVERAGEIFS(data!$H:$H,data!$A:$A,datewise!A403,data!$N:$N,datewise!B403)</f>
        <v>169.145472222222</v>
      </c>
      <c r="H403" s="0" t="n">
        <f aca="false">SUMIFS(data!$I:$I,data!$A:$A,datewise!A403,data!$N:$N,datewise!B403)</f>
        <v>1039887.70721</v>
      </c>
      <c r="I403" s="0" t="n">
        <f aca="false">SUMIFS(data!$J:$J,data!$A:$A,datewise!A403,data!$N:$N,datewise!B403)</f>
        <v>614313.23831</v>
      </c>
      <c r="J403" s="0" t="n">
        <f aca="false">SUMIFS(data!$K:$K,data!$A:$A,datewise!A403,data!$N:$N,datewise!B403)</f>
        <v>534330.18183</v>
      </c>
      <c r="K403" s="0" t="n">
        <f aca="false">WEEKDAY(A403,11)</f>
        <v>6</v>
      </c>
    </row>
    <row r="404" customFormat="false" ht="12.75" hidden="false" customHeight="false" outlineLevel="0" collapsed="false">
      <c r="A404" s="85" t="s">
        <v>280</v>
      </c>
      <c r="B404" s="0" t="s">
        <v>5</v>
      </c>
      <c r="D404" s="0" t="n">
        <f aca="false">AVERAGEIFS(data!$E:$E,data!$A:$A,datewise!A404,data!$N:$N,datewise!B404)</f>
        <v>84.6027777777778</v>
      </c>
      <c r="E404" s="0" t="n">
        <f aca="false">AVERAGEIFS(data!$F:$F,data!$A:$A,datewise!A404,data!$N:$N,datewise!B404)</f>
        <v>0.0710833333333334</v>
      </c>
      <c r="F404" s="0" t="n">
        <f aca="false">AVERAGEIFS(data!$G:$G,data!$A:$A,datewise!A404,data!$N:$N,datewise!B404)</f>
        <v>165.814444444444</v>
      </c>
      <c r="G404" s="0" t="n">
        <f aca="false">AVERAGEIFS(data!$H:$H,data!$A:$A,datewise!A404,data!$N:$N,datewise!B404)</f>
        <v>153.203333333333</v>
      </c>
      <c r="H404" s="0" t="n">
        <f aca="false">SUMIFS(data!$I:$I,data!$A:$A,datewise!A404,data!$N:$N,datewise!B404)</f>
        <v>1210790.44133</v>
      </c>
      <c r="I404" s="0" t="n">
        <f aca="false">SUMIFS(data!$J:$J,data!$A:$A,datewise!A404,data!$N:$N,datewise!B404)</f>
        <v>692259.47046</v>
      </c>
      <c r="J404" s="0" t="n">
        <f aca="false">SUMIFS(data!$K:$K,data!$A:$A,datewise!A404,data!$N:$N,datewise!B404)</f>
        <v>658897.45454</v>
      </c>
      <c r="K404" s="0" t="n">
        <f aca="false">WEEKDAY(A404,11)</f>
        <v>6</v>
      </c>
    </row>
    <row r="405" customFormat="false" ht="12.75" hidden="false" customHeight="false" outlineLevel="0" collapsed="false">
      <c r="A405" s="85" t="s">
        <v>280</v>
      </c>
      <c r="B405" s="0" t="s">
        <v>6</v>
      </c>
      <c r="D405" s="0" t="n">
        <f aca="false">AVERAGEIFS(data!$E:$E,data!$A:$A,datewise!A405,data!$N:$N,datewise!B405)</f>
        <v>82.4638888888889</v>
      </c>
      <c r="E405" s="0" t="n">
        <f aca="false">AVERAGEIFS(data!$F:$F,data!$A:$A,datewise!A405,data!$N:$N,datewise!B405)</f>
        <v>0.0710277777777778</v>
      </c>
      <c r="F405" s="0" t="n">
        <f aca="false">AVERAGEIFS(data!$G:$G,data!$A:$A,datewise!A405,data!$N:$N,datewise!B405)</f>
        <v>36.3476666666667</v>
      </c>
      <c r="G405" s="0" t="n">
        <f aca="false">AVERAGEIFS(data!$H:$H,data!$A:$A,datewise!A405,data!$N:$N,datewise!B405)</f>
        <v>36.5737777777778</v>
      </c>
      <c r="H405" s="0" t="n">
        <f aca="false">SUMIFS(data!$I:$I,data!$A:$A,datewise!A405,data!$N:$N,datewise!B405)</f>
        <v>1404943.98278</v>
      </c>
      <c r="I405" s="0" t="n">
        <f aca="false">SUMIFS(data!$J:$J,data!$A:$A,datewise!A405,data!$N:$N,datewise!B405)</f>
        <v>741984.9287</v>
      </c>
      <c r="J405" s="0" t="n">
        <f aca="false">SUMIFS(data!$K:$K,data!$A:$A,datewise!A405,data!$N:$N,datewise!B405)</f>
        <v>901695.99998</v>
      </c>
      <c r="K405" s="0" t="n">
        <f aca="false">WEEKDAY(A405,11)</f>
        <v>6</v>
      </c>
    </row>
    <row r="406" customFormat="false" ht="12.75" hidden="false" customHeight="false" outlineLevel="0" collapsed="false">
      <c r="A406" s="85" t="s">
        <v>281</v>
      </c>
      <c r="B406" s="0" t="s">
        <v>7</v>
      </c>
      <c r="D406" s="0" t="n">
        <f aca="false">AVERAGEIFS(data!$E:$E,data!$A:$A,datewise!A406,data!$N:$N,datewise!B406)</f>
        <v>88.325</v>
      </c>
      <c r="E406" s="0" t="n">
        <f aca="false">AVERAGEIFS(data!$F:$F,data!$A:$A,datewise!A406,data!$N:$N,datewise!B406)</f>
        <v>0.0695833333333333</v>
      </c>
      <c r="F406" s="0" t="n">
        <f aca="false">AVERAGEIFS(data!$G:$G,data!$A:$A,datewise!A406,data!$N:$N,datewise!B406)</f>
        <v>0.0598611111111111</v>
      </c>
      <c r="G406" s="0" t="n">
        <f aca="false">AVERAGEIFS(data!$H:$H,data!$A:$A,datewise!A406,data!$N:$N,datewise!B406)</f>
        <v>0.111861111111111</v>
      </c>
      <c r="H406" s="0" t="n">
        <f aca="false">SUMIFS(data!$I:$I,data!$A:$A,datewise!A406,data!$N:$N,datewise!B406)</f>
        <v>903433.3692</v>
      </c>
      <c r="I406" s="0" t="n">
        <f aca="false">SUMIFS(data!$J:$J,data!$A:$A,datewise!A406,data!$N:$N,datewise!B406)</f>
        <v>497518.53361</v>
      </c>
      <c r="J406" s="0" t="n">
        <f aca="false">SUMIFS(data!$K:$K,data!$A:$A,datewise!A406,data!$N:$N,datewise!B406)</f>
        <v>590638.54545</v>
      </c>
      <c r="K406" s="0" t="n">
        <f aca="false">WEEKDAY(A406,11)</f>
        <v>1</v>
      </c>
    </row>
    <row r="407" customFormat="false" ht="12.75" hidden="false" customHeight="false" outlineLevel="0" collapsed="false">
      <c r="A407" s="85" t="s">
        <v>281</v>
      </c>
      <c r="B407" s="0" t="s">
        <v>4</v>
      </c>
      <c r="D407" s="0" t="n">
        <f aca="false">AVERAGEIFS(data!$E:$E,data!$A:$A,datewise!A407,data!$N:$N,datewise!B407)</f>
        <v>86.9166666666666</v>
      </c>
      <c r="E407" s="0" t="n">
        <f aca="false">AVERAGEIFS(data!$F:$F,data!$A:$A,datewise!A407,data!$N:$N,datewise!B407)</f>
        <v>0.0719166666666667</v>
      </c>
      <c r="F407" s="0" t="n">
        <f aca="false">AVERAGEIFS(data!$G:$G,data!$A:$A,datewise!A407,data!$N:$N,datewise!B407)</f>
        <v>150.236166666667</v>
      </c>
      <c r="G407" s="0" t="n">
        <f aca="false">AVERAGEIFS(data!$H:$H,data!$A:$A,datewise!A407,data!$N:$N,datewise!B407)</f>
        <v>138.1295</v>
      </c>
      <c r="H407" s="0" t="n">
        <f aca="false">SUMIFS(data!$I:$I,data!$A:$A,datewise!A407,data!$N:$N,datewise!B407)</f>
        <v>1040420.92572</v>
      </c>
      <c r="I407" s="0" t="n">
        <f aca="false">SUMIFS(data!$J:$J,data!$A:$A,datewise!A407,data!$N:$N,datewise!B407)</f>
        <v>619977.18939</v>
      </c>
      <c r="J407" s="0" t="n">
        <f aca="false">SUMIFS(data!$K:$K,data!$A:$A,datewise!A407,data!$N:$N,datewise!B407)</f>
        <v>523578.1818</v>
      </c>
      <c r="K407" s="0" t="n">
        <f aca="false">WEEKDAY(A407,11)</f>
        <v>1</v>
      </c>
    </row>
    <row r="408" customFormat="false" ht="12.75" hidden="false" customHeight="false" outlineLevel="0" collapsed="false">
      <c r="A408" s="85" t="s">
        <v>281</v>
      </c>
      <c r="B408" s="0" t="s">
        <v>5</v>
      </c>
      <c r="D408" s="0" t="n">
        <f aca="false">AVERAGEIFS(data!$E:$E,data!$A:$A,datewise!A408,data!$N:$N,datewise!B408)</f>
        <v>80.2944444444445</v>
      </c>
      <c r="E408" s="0" t="n">
        <f aca="false">AVERAGEIFS(data!$F:$F,data!$A:$A,datewise!A408,data!$N:$N,datewise!B408)</f>
        <v>0.0737222222222222</v>
      </c>
      <c r="F408" s="0" t="n">
        <f aca="false">AVERAGEIFS(data!$G:$G,data!$A:$A,datewise!A408,data!$N:$N,datewise!B408)</f>
        <v>458.177777777778</v>
      </c>
      <c r="G408" s="0" t="n">
        <f aca="false">AVERAGEIFS(data!$H:$H,data!$A:$A,datewise!A408,data!$N:$N,datewise!B408)</f>
        <v>289.308333333333</v>
      </c>
      <c r="H408" s="0" t="n">
        <f aca="false">SUMIFS(data!$I:$I,data!$A:$A,datewise!A408,data!$N:$N,datewise!B408)</f>
        <v>1211255.45748</v>
      </c>
      <c r="I408" s="0" t="n">
        <f aca="false">SUMIFS(data!$J:$J,data!$A:$A,datewise!A408,data!$N:$N,datewise!B408)</f>
        <v>699807.73934</v>
      </c>
      <c r="J408" s="0" t="n">
        <f aca="false">SUMIFS(data!$K:$K,data!$A:$A,datewise!A408,data!$N:$N,datewise!B408)</f>
        <v>664616.7273</v>
      </c>
      <c r="K408" s="0" t="n">
        <f aca="false">WEEKDAY(A408,11)</f>
        <v>1</v>
      </c>
    </row>
    <row r="409" customFormat="false" ht="12.75" hidden="false" customHeight="false" outlineLevel="0" collapsed="false">
      <c r="A409" s="85" t="s">
        <v>281</v>
      </c>
      <c r="B409" s="0" t="s">
        <v>6</v>
      </c>
      <c r="D409" s="0" t="n">
        <f aca="false">AVERAGEIFS(data!$E:$E,data!$A:$A,datewise!A409,data!$N:$N,datewise!B409)</f>
        <v>85.9805555555556</v>
      </c>
      <c r="E409" s="0" t="n">
        <f aca="false">AVERAGEIFS(data!$F:$F,data!$A:$A,datewise!A409,data!$N:$N,datewise!B409)</f>
        <v>0.0717777777777778</v>
      </c>
      <c r="F409" s="0" t="n">
        <f aca="false">AVERAGEIFS(data!$G:$G,data!$A:$A,datewise!A409,data!$N:$N,datewise!B409)</f>
        <v>21.5670277777778</v>
      </c>
      <c r="G409" s="0" t="n">
        <f aca="false">AVERAGEIFS(data!$H:$H,data!$A:$A,datewise!A409,data!$N:$N,datewise!B409)</f>
        <v>20.2498055555556</v>
      </c>
      <c r="H409" s="0" t="n">
        <f aca="false">SUMIFS(data!$I:$I,data!$A:$A,datewise!A409,data!$N:$N,datewise!B409)</f>
        <v>1386095.32832</v>
      </c>
      <c r="I409" s="0" t="n">
        <f aca="false">SUMIFS(data!$J:$J,data!$A:$A,datewise!A409,data!$N:$N,datewise!B409)</f>
        <v>753316.49696</v>
      </c>
      <c r="J409" s="0" t="n">
        <f aca="false">SUMIFS(data!$K:$K,data!$A:$A,datewise!A409,data!$N:$N,datewise!B409)</f>
        <v>900288.00001</v>
      </c>
      <c r="K409" s="0" t="n">
        <f aca="false">WEEKDAY(A409,11)</f>
        <v>1</v>
      </c>
    </row>
    <row r="410" customFormat="false" ht="12.75" hidden="false" customHeight="false" outlineLevel="0" collapsed="false">
      <c r="A410" s="0" t="s">
        <v>282</v>
      </c>
      <c r="B410" s="0" t="s">
        <v>7</v>
      </c>
      <c r="D410" s="0" t="n">
        <f aca="false">AVERAGEIFS(data!$E:$E,data!$A:$A,datewise!A410,data!$N:$N,datewise!B410)</f>
        <v>85.7</v>
      </c>
      <c r="E410" s="0" t="n">
        <f aca="false">AVERAGEIFS(data!$F:$F,data!$A:$A,datewise!A410,data!$N:$N,datewise!B410)</f>
        <v>0.0725</v>
      </c>
      <c r="F410" s="0" t="n">
        <f aca="false">AVERAGEIFS(data!$G:$G,data!$A:$A,datewise!A410,data!$N:$N,datewise!B410)</f>
        <v>0.0343055555555556</v>
      </c>
      <c r="G410" s="0" t="n">
        <f aca="false">AVERAGEIFS(data!$H:$H,data!$A:$A,datewise!A410,data!$N:$N,datewise!B410)</f>
        <v>0.161361111111111</v>
      </c>
      <c r="H410" s="0" t="n">
        <f aca="false">SUMIFS(data!$I:$I,data!$A:$A,datewise!A410,data!$N:$N,datewise!B410)</f>
        <v>898820.40905</v>
      </c>
      <c r="I410" s="0" t="n">
        <f aca="false">SUMIFS(data!$J:$J,data!$A:$A,datewise!A410,data!$N:$N,datewise!B410)</f>
        <v>504480.24439</v>
      </c>
      <c r="J410" s="0" t="n">
        <f aca="false">SUMIFS(data!$K:$K,data!$A:$A,datewise!A410,data!$N:$N,datewise!B410)</f>
        <v>586036.36363</v>
      </c>
      <c r="K410" s="0" t="e">
        <f aca="false">WEEKDAY(A410,11)</f>
        <v>#VALUE!</v>
      </c>
    </row>
    <row r="411" customFormat="false" ht="12.75" hidden="false" customHeight="false" outlineLevel="0" collapsed="false">
      <c r="A411" s="0" t="s">
        <v>282</v>
      </c>
      <c r="B411" s="0" t="s">
        <v>4</v>
      </c>
      <c r="D411" s="0" t="n">
        <f aca="false">AVERAGEIFS(data!$E:$E,data!$A:$A,datewise!A411,data!$N:$N,datewise!B411)</f>
        <v>86.0055555555556</v>
      </c>
      <c r="E411" s="0" t="n">
        <f aca="false">AVERAGEIFS(data!$F:$F,data!$A:$A,datewise!A411,data!$N:$N,datewise!B411)</f>
        <v>0.0731666666666667</v>
      </c>
      <c r="F411" s="0" t="n">
        <f aca="false">AVERAGEIFS(data!$G:$G,data!$A:$A,datewise!A411,data!$N:$N,datewise!B411)</f>
        <v>55.3985555555556</v>
      </c>
      <c r="G411" s="0" t="n">
        <f aca="false">AVERAGEIFS(data!$H:$H,data!$A:$A,datewise!A411,data!$N:$N,datewise!B411)</f>
        <v>48.6346111111111</v>
      </c>
      <c r="H411" s="0" t="n">
        <f aca="false">SUMIFS(data!$I:$I,data!$A:$A,datewise!A411,data!$N:$N,datewise!B411)</f>
        <v>1029669.75244</v>
      </c>
      <c r="I411" s="0" t="n">
        <f aca="false">SUMIFS(data!$J:$J,data!$A:$A,datewise!A411,data!$N:$N,datewise!B411)</f>
        <v>587203.25864</v>
      </c>
      <c r="J411" s="0" t="n">
        <f aca="false">SUMIFS(data!$K:$K,data!$A:$A,datewise!A411,data!$N:$N,datewise!B411)</f>
        <v>566743.27271</v>
      </c>
      <c r="K411" s="0" t="e">
        <f aca="false">WEEKDAY(A411,11)</f>
        <v>#VALUE!</v>
      </c>
    </row>
    <row r="412" customFormat="false" ht="12.75" hidden="false" customHeight="false" outlineLevel="0" collapsed="false">
      <c r="A412" s="0" t="s">
        <v>282</v>
      </c>
      <c r="B412" s="0" t="s">
        <v>5</v>
      </c>
      <c r="D412" s="0" t="n">
        <f aca="false">AVERAGEIFS(data!$E:$E,data!$A:$A,datewise!A412,data!$N:$N,datewise!B412)</f>
        <v>79.9055555555555</v>
      </c>
      <c r="E412" s="0" t="n">
        <f aca="false">AVERAGEIFS(data!$F:$F,data!$A:$A,datewise!A412,data!$N:$N,datewise!B412)</f>
        <v>0.0766944444444445</v>
      </c>
      <c r="F412" s="0" t="n">
        <f aca="false">AVERAGEIFS(data!$G:$G,data!$A:$A,datewise!A412,data!$N:$N,datewise!B412)</f>
        <v>255.161111111111</v>
      </c>
      <c r="G412" s="0" t="n">
        <f aca="false">AVERAGEIFS(data!$H:$H,data!$A:$A,datewise!A412,data!$N:$N,datewise!B412)</f>
        <v>215.805555555556</v>
      </c>
      <c r="H412" s="0" t="n">
        <f aca="false">SUMIFS(data!$I:$I,data!$A:$A,datewise!A412,data!$N:$N,datewise!B412)</f>
        <v>1217573.47687</v>
      </c>
      <c r="I412" s="0" t="n">
        <f aca="false">SUMIFS(data!$J:$J,data!$A:$A,datewise!A412,data!$N:$N,datewise!B412)</f>
        <v>685184.11405</v>
      </c>
      <c r="J412" s="0" t="n">
        <f aca="false">SUMIFS(data!$K:$K,data!$A:$A,datewise!A412,data!$N:$N,datewise!B412)</f>
        <v>704145.45453</v>
      </c>
      <c r="K412" s="0" t="e">
        <f aca="false">WEEKDAY(A412,11)</f>
        <v>#VALUE!</v>
      </c>
    </row>
    <row r="413" customFormat="false" ht="12.75" hidden="false" customHeight="false" outlineLevel="0" collapsed="false">
      <c r="A413" s="0" t="s">
        <v>282</v>
      </c>
      <c r="B413" s="0" t="s">
        <v>6</v>
      </c>
      <c r="D413" s="0" t="n">
        <f aca="false">AVERAGEIFS(data!$E:$E,data!$A:$A,datewise!A413,data!$N:$N,datewise!B413)</f>
        <v>80.5722222222222</v>
      </c>
      <c r="E413" s="0" t="n">
        <f aca="false">AVERAGEIFS(data!$F:$F,data!$A:$A,datewise!A413,data!$N:$N,datewise!B413)</f>
        <v>0.0818055555555556</v>
      </c>
      <c r="F413" s="0" t="n">
        <f aca="false">AVERAGEIFS(data!$G:$G,data!$A:$A,datewise!A413,data!$N:$N,datewise!B413)</f>
        <v>9.51536111111111</v>
      </c>
      <c r="G413" s="0" t="n">
        <f aca="false">AVERAGEIFS(data!$H:$H,data!$A:$A,datewise!A413,data!$N:$N,datewise!B413)</f>
        <v>8.34891666666667</v>
      </c>
      <c r="H413" s="0" t="n">
        <f aca="false">SUMIFS(data!$I:$I,data!$A:$A,datewise!A413,data!$N:$N,datewise!B413)</f>
        <v>1404919.1819</v>
      </c>
      <c r="I413" s="0" t="n">
        <f aca="false">SUMIFS(data!$J:$J,data!$A:$A,datewise!A413,data!$N:$N,datewise!B413)</f>
        <v>774828.51326</v>
      </c>
      <c r="J413" s="0" t="n">
        <f aca="false">SUMIFS(data!$K:$K,data!$A:$A,datewise!A413,data!$N:$N,datewise!B413)</f>
        <v>927703.27274</v>
      </c>
      <c r="K413" s="0" t="e">
        <f aca="false">WEEKDAY(A413,11)</f>
        <v>#VALUE!</v>
      </c>
    </row>
    <row r="414" customFormat="false" ht="12.75" hidden="false" customHeight="false" outlineLevel="0" collapsed="false">
      <c r="A414" s="0" t="s">
        <v>283</v>
      </c>
      <c r="B414" s="0" t="s">
        <v>7</v>
      </c>
      <c r="D414" s="0" t="n">
        <f aca="false">AVERAGEIFS(data!$E:$E,data!$A:$A,datewise!A414,data!$N:$N,datewise!B414)</f>
        <v>85.7972222222222</v>
      </c>
      <c r="E414" s="0" t="n">
        <f aca="false">AVERAGEIFS(data!$F:$F,data!$A:$A,datewise!A414,data!$N:$N,datewise!B414)</f>
        <v>0.0816388888888889</v>
      </c>
      <c r="F414" s="0" t="n">
        <f aca="false">AVERAGEIFS(data!$G:$G,data!$A:$A,datewise!A414,data!$N:$N,datewise!B414)</f>
        <v>0.03675</v>
      </c>
      <c r="G414" s="0" t="n">
        <f aca="false">AVERAGEIFS(data!$H:$H,data!$A:$A,datewise!A414,data!$N:$N,datewise!B414)</f>
        <v>0.110444444444444</v>
      </c>
      <c r="H414" s="0" t="n">
        <f aca="false">SUMIFS(data!$I:$I,data!$A:$A,datewise!A414,data!$N:$N,datewise!B414)</f>
        <v>912535.28524</v>
      </c>
      <c r="I414" s="0" t="n">
        <f aca="false">SUMIFS(data!$J:$J,data!$A:$A,datewise!A414,data!$N:$N,datewise!B414)</f>
        <v>504399.59268</v>
      </c>
      <c r="J414" s="0" t="n">
        <f aca="false">SUMIFS(data!$K:$K,data!$A:$A,datewise!A414,data!$N:$N,datewise!B414)</f>
        <v>596235.63637</v>
      </c>
      <c r="K414" s="0" t="e">
        <f aca="false">WEEKDAY(A414,11)</f>
        <v>#VALUE!</v>
      </c>
    </row>
    <row r="415" customFormat="false" ht="12.75" hidden="false" customHeight="false" outlineLevel="0" collapsed="false">
      <c r="A415" s="0" t="s">
        <v>283</v>
      </c>
      <c r="B415" s="0" t="s">
        <v>4</v>
      </c>
      <c r="D415" s="0" t="n">
        <f aca="false">AVERAGEIFS(data!$E:$E,data!$A:$A,datewise!A415,data!$N:$N,datewise!B415)</f>
        <v>80.2461111111111</v>
      </c>
      <c r="E415" s="0" t="n">
        <f aca="false">AVERAGEIFS(data!$F:$F,data!$A:$A,datewise!A415,data!$N:$N,datewise!B415)</f>
        <v>0.0823611111111111</v>
      </c>
      <c r="F415" s="0" t="n">
        <f aca="false">AVERAGEIFS(data!$G:$G,data!$A:$A,datewise!A415,data!$N:$N,datewise!B415)</f>
        <v>188.892694444444</v>
      </c>
      <c r="G415" s="0" t="n">
        <f aca="false">AVERAGEIFS(data!$H:$H,data!$A:$A,datewise!A415,data!$N:$N,datewise!B415)</f>
        <v>136.943</v>
      </c>
      <c r="H415" s="0" t="n">
        <f aca="false">SUMIFS(data!$I:$I,data!$A:$A,datewise!A415,data!$N:$N,datewise!B415)</f>
        <v>1027828.28849</v>
      </c>
      <c r="I415" s="0" t="n">
        <f aca="false">SUMIFS(data!$J:$J,data!$A:$A,datewise!A415,data!$N:$N,datewise!B415)</f>
        <v>626198.37065</v>
      </c>
      <c r="J415" s="0" t="n">
        <f aca="false">SUMIFS(data!$K:$K,data!$A:$A,datewise!A415,data!$N:$N,datewise!B415)</f>
        <v>523037.09091</v>
      </c>
      <c r="K415" s="0" t="e">
        <f aca="false">WEEKDAY(A415,11)</f>
        <v>#VALUE!</v>
      </c>
    </row>
    <row r="416" customFormat="false" ht="12.75" hidden="false" customHeight="false" outlineLevel="0" collapsed="false">
      <c r="A416" s="0" t="s">
        <v>283</v>
      </c>
      <c r="B416" s="0" t="s">
        <v>5</v>
      </c>
      <c r="D416" s="0" t="n">
        <f aca="false">AVERAGEIFS(data!$E:$E,data!$A:$A,datewise!A416,data!$N:$N,datewise!B416)</f>
        <v>68.0477777777778</v>
      </c>
      <c r="E416" s="0" t="n">
        <f aca="false">AVERAGEIFS(data!$F:$F,data!$A:$A,datewise!A416,data!$N:$N,datewise!B416)</f>
        <v>0.0731111111111111</v>
      </c>
      <c r="F416" s="0" t="n">
        <f aca="false">AVERAGEIFS(data!$G:$G,data!$A:$A,datewise!A416,data!$N:$N,datewise!B416)</f>
        <v>404.347222222222</v>
      </c>
      <c r="G416" s="0" t="n">
        <f aca="false">AVERAGEIFS(data!$H:$H,data!$A:$A,datewise!A416,data!$N:$N,datewise!B416)</f>
        <v>233.124444444444</v>
      </c>
      <c r="H416" s="0" t="n">
        <f aca="false">SUMIFS(data!$I:$I,data!$A:$A,datewise!A416,data!$N:$N,datewise!B416)</f>
        <v>1180353.58452</v>
      </c>
      <c r="I416" s="0" t="n">
        <f aca="false">SUMIFS(data!$J:$J,data!$A:$A,datewise!A416,data!$N:$N,datewise!B416)</f>
        <v>697622.8106</v>
      </c>
      <c r="J416" s="0" t="n">
        <f aca="false">SUMIFS(data!$K:$K,data!$A:$A,datewise!A416,data!$N:$N,datewise!B416)</f>
        <v>643147.63635</v>
      </c>
      <c r="K416" s="0" t="e">
        <f aca="false">WEEKDAY(A416,11)</f>
        <v>#VALUE!</v>
      </c>
    </row>
    <row r="417" customFormat="false" ht="12.75" hidden="false" customHeight="false" outlineLevel="0" collapsed="false">
      <c r="A417" s="0" t="s">
        <v>283</v>
      </c>
      <c r="B417" s="0" t="s">
        <v>6</v>
      </c>
      <c r="D417" s="0" t="n">
        <f aca="false">AVERAGEIFS(data!$E:$E,data!$A:$A,datewise!A417,data!$N:$N,datewise!B417)</f>
        <v>80.0666666666667</v>
      </c>
      <c r="E417" s="0" t="n">
        <f aca="false">AVERAGEIFS(data!$F:$F,data!$A:$A,datewise!A417,data!$N:$N,datewise!B417)</f>
        <v>0.0738055555555556</v>
      </c>
      <c r="F417" s="0" t="n">
        <f aca="false">AVERAGEIFS(data!$G:$G,data!$A:$A,datewise!A417,data!$N:$N,datewise!B417)</f>
        <v>32.7066388888889</v>
      </c>
      <c r="G417" s="0" t="n">
        <f aca="false">AVERAGEIFS(data!$H:$H,data!$A:$A,datewise!A417,data!$N:$N,datewise!B417)</f>
        <v>32.3755</v>
      </c>
      <c r="H417" s="0" t="n">
        <f aca="false">SUMIFS(data!$I:$I,data!$A:$A,datewise!A417,data!$N:$N,datewise!B417)</f>
        <v>1384185.66201</v>
      </c>
      <c r="I417" s="0" t="n">
        <f aca="false">SUMIFS(data!$J:$J,data!$A:$A,datewise!A417,data!$N:$N,datewise!B417)</f>
        <v>756208.96132</v>
      </c>
      <c r="J417" s="0" t="n">
        <f aca="false">SUMIFS(data!$K:$K,data!$A:$A,datewise!A417,data!$N:$N,datewise!B417)</f>
        <v>900136.72725</v>
      </c>
      <c r="K417" s="0" t="e">
        <f aca="false">WEEKDAY(A417,11)</f>
        <v>#VALUE!</v>
      </c>
    </row>
    <row r="418" customFormat="false" ht="12.75" hidden="false" customHeight="false" outlineLevel="0" collapsed="false">
      <c r="A418" s="0" t="s">
        <v>284</v>
      </c>
      <c r="B418" s="0" t="s">
        <v>7</v>
      </c>
      <c r="D418" s="0" t="n">
        <f aca="false">AVERAGEIFS(data!$E:$E,data!$A:$A,datewise!A418,data!$N:$N,datewise!B418)</f>
        <v>85.1833333333333</v>
      </c>
      <c r="E418" s="0" t="n">
        <f aca="false">AVERAGEIFS(data!$F:$F,data!$A:$A,datewise!A418,data!$N:$N,datewise!B418)</f>
        <v>0.0775833333333333</v>
      </c>
      <c r="F418" s="0" t="n">
        <f aca="false">AVERAGEIFS(data!$G:$G,data!$A:$A,datewise!A418,data!$N:$N,datewise!B418)</f>
        <v>0.0303888888888889</v>
      </c>
      <c r="G418" s="0" t="n">
        <f aca="false">AVERAGEIFS(data!$H:$H,data!$A:$A,datewise!A418,data!$N:$N,datewise!B418)</f>
        <v>0.114</v>
      </c>
      <c r="H418" s="0" t="n">
        <f aca="false">SUMIFS(data!$I:$I,data!$A:$A,datewise!A418,data!$N:$N,datewise!B418)</f>
        <v>898249.98927</v>
      </c>
      <c r="I418" s="0" t="n">
        <f aca="false">SUMIFS(data!$J:$J,data!$A:$A,datewise!A418,data!$N:$N,datewise!B418)</f>
        <v>500773.93077</v>
      </c>
      <c r="J418" s="0" t="n">
        <f aca="false">SUMIFS(data!$K:$K,data!$A:$A,datewise!A418,data!$N:$N,datewise!B418)</f>
        <v>587298.90909</v>
      </c>
      <c r="K418" s="0" t="e">
        <f aca="false">WEEKDAY(A418,11)</f>
        <v>#VALUE!</v>
      </c>
    </row>
    <row r="419" customFormat="false" ht="12.75" hidden="false" customHeight="false" outlineLevel="0" collapsed="false">
      <c r="A419" s="0" t="s">
        <v>284</v>
      </c>
      <c r="B419" s="0" t="s">
        <v>4</v>
      </c>
      <c r="D419" s="0" t="n">
        <f aca="false">AVERAGEIFS(data!$E:$E,data!$A:$A,datewise!A419,data!$N:$N,datewise!B419)</f>
        <v>63.0391666666667</v>
      </c>
      <c r="E419" s="0" t="n">
        <f aca="false">AVERAGEIFS(data!$F:$F,data!$A:$A,datewise!A419,data!$N:$N,datewise!B419)</f>
        <v>0.0862777777777778</v>
      </c>
      <c r="F419" s="0" t="n">
        <f aca="false">AVERAGEIFS(data!$G:$G,data!$A:$A,datewise!A419,data!$N:$N,datewise!B419)</f>
        <v>313.898722222222</v>
      </c>
      <c r="G419" s="0" t="n">
        <f aca="false">AVERAGEIFS(data!$H:$H,data!$A:$A,datewise!A419,data!$N:$N,datewise!B419)</f>
        <v>112.53525</v>
      </c>
      <c r="H419" s="0" t="n">
        <f aca="false">SUMIFS(data!$I:$I,data!$A:$A,datewise!A419,data!$N:$N,datewise!B419)</f>
        <v>1000801.55007</v>
      </c>
      <c r="I419" s="0" t="n">
        <f aca="false">SUMIFS(data!$J:$J,data!$A:$A,datewise!A419,data!$N:$N,datewise!B419)</f>
        <v>597229.73522</v>
      </c>
      <c r="J419" s="0" t="n">
        <f aca="false">SUMIFS(data!$K:$K,data!$A:$A,datewise!A419,data!$N:$N,datewise!B419)</f>
        <v>542324.36363</v>
      </c>
      <c r="K419" s="0" t="e">
        <f aca="false">WEEKDAY(A419,11)</f>
        <v>#VALUE!</v>
      </c>
    </row>
    <row r="420" customFormat="false" ht="12.75" hidden="false" customHeight="false" outlineLevel="0" collapsed="false">
      <c r="A420" s="0" t="s">
        <v>284</v>
      </c>
      <c r="B420" s="0" t="s">
        <v>5</v>
      </c>
      <c r="D420" s="0" t="n">
        <f aca="false">AVERAGEIFS(data!$E:$E,data!$A:$A,datewise!A420,data!$N:$N,datewise!B420)</f>
        <v>58.5930555555556</v>
      </c>
      <c r="E420" s="0" t="n">
        <f aca="false">AVERAGEIFS(data!$F:$F,data!$A:$A,datewise!A420,data!$N:$N,datewise!B420)</f>
        <v>0.0804166666666666</v>
      </c>
      <c r="F420" s="0" t="n">
        <f aca="false">AVERAGEIFS(data!$G:$G,data!$A:$A,datewise!A420,data!$N:$N,datewise!B420)</f>
        <v>299.244444444444</v>
      </c>
      <c r="G420" s="0" t="n">
        <f aca="false">AVERAGEIFS(data!$H:$H,data!$A:$A,datewise!A420,data!$N:$N,datewise!B420)</f>
        <v>198.919444444444</v>
      </c>
      <c r="H420" s="0" t="n">
        <f aca="false">SUMIFS(data!$I:$I,data!$A:$A,datewise!A420,data!$N:$N,datewise!B420)</f>
        <v>1175126.80303</v>
      </c>
      <c r="I420" s="0" t="n">
        <f aca="false">SUMIFS(data!$J:$J,data!$A:$A,datewise!A420,data!$N:$N,datewise!B420)</f>
        <v>668346.23215</v>
      </c>
      <c r="J420" s="0" t="n">
        <f aca="false">SUMIFS(data!$K:$K,data!$A:$A,datewise!A420,data!$N:$N,datewise!B420)</f>
        <v>695499.63638</v>
      </c>
      <c r="K420" s="0" t="e">
        <f aca="false">WEEKDAY(A420,11)</f>
        <v>#VALUE!</v>
      </c>
    </row>
    <row r="421" customFormat="false" ht="12.75" hidden="false" customHeight="false" outlineLevel="0" collapsed="false">
      <c r="A421" s="0" t="s">
        <v>284</v>
      </c>
      <c r="B421" s="0" t="s">
        <v>6</v>
      </c>
      <c r="D421" s="0" t="n">
        <f aca="false">AVERAGEIFS(data!$E:$E,data!$A:$A,datewise!A421,data!$N:$N,datewise!B421)</f>
        <v>70.8722222222222</v>
      </c>
      <c r="E421" s="0" t="n">
        <f aca="false">AVERAGEIFS(data!$F:$F,data!$A:$A,datewise!A421,data!$N:$N,datewise!B421)</f>
        <v>0.0830555555555556</v>
      </c>
      <c r="F421" s="0" t="n">
        <f aca="false">AVERAGEIFS(data!$G:$G,data!$A:$A,datewise!A421,data!$N:$N,datewise!B421)</f>
        <v>13.9263055555556</v>
      </c>
      <c r="G421" s="0" t="n">
        <f aca="false">AVERAGEIFS(data!$H:$H,data!$A:$A,datewise!A421,data!$N:$N,datewise!B421)</f>
        <v>13.6688055555556</v>
      </c>
      <c r="H421" s="0" t="n">
        <f aca="false">SUMIFS(data!$I:$I,data!$A:$A,datewise!A421,data!$N:$N,datewise!B421)</f>
        <v>1397999.74165</v>
      </c>
      <c r="I421" s="0" t="n">
        <f aca="false">SUMIFS(data!$J:$J,data!$A:$A,datewise!A421,data!$N:$N,datewise!B421)</f>
        <v>732259.06314</v>
      </c>
      <c r="J421" s="0" t="n">
        <f aca="false">SUMIFS(data!$K:$K,data!$A:$A,datewise!A421,data!$N:$N,datewise!B421)</f>
        <v>936849.45456</v>
      </c>
      <c r="K421" s="0" t="e">
        <f aca="false">WEEKDAY(A421,11)</f>
        <v>#VALUE!</v>
      </c>
    </row>
    <row r="422" customFormat="false" ht="12.75" hidden="false" customHeight="false" outlineLevel="0" collapsed="false">
      <c r="A422" s="0" t="s">
        <v>285</v>
      </c>
      <c r="B422" s="0" t="s">
        <v>7</v>
      </c>
      <c r="D422" s="0" t="n">
        <f aca="false">AVERAGEIFS(data!$E:$E,data!$A:$A,datewise!A422,data!$N:$N,datewise!B422)</f>
        <v>85.2416666666666</v>
      </c>
      <c r="E422" s="0" t="n">
        <f aca="false">AVERAGEIFS(data!$F:$F,data!$A:$A,datewise!A422,data!$N:$N,datewise!B422)</f>
        <v>0.0820277777777778</v>
      </c>
      <c r="F422" s="0" t="n">
        <f aca="false">AVERAGEIFS(data!$G:$G,data!$A:$A,datewise!A422,data!$N:$N,datewise!B422)</f>
        <v>0.0261666666666667</v>
      </c>
      <c r="G422" s="0" t="n">
        <f aca="false">AVERAGEIFS(data!$H:$H,data!$A:$A,datewise!A422,data!$N:$N,datewise!B422)</f>
        <v>0.133194444444444</v>
      </c>
      <c r="H422" s="0" t="n">
        <f aca="false">SUMIFS(data!$I:$I,data!$A:$A,datewise!A422,data!$N:$N,datewise!B422)</f>
        <v>883989.49407</v>
      </c>
      <c r="I422" s="0" t="n">
        <f aca="false">SUMIFS(data!$J:$J,data!$A:$A,datewise!A422,data!$N:$N,datewise!B422)</f>
        <v>465015.885938</v>
      </c>
      <c r="J422" s="0" t="n">
        <f aca="false">SUMIFS(data!$K:$K,data!$A:$A,datewise!A422,data!$N:$N,datewise!B422)</f>
        <v>604933.81818</v>
      </c>
      <c r="K422" s="0" t="e">
        <f aca="false">WEEKDAY(A422,11)</f>
        <v>#VALUE!</v>
      </c>
    </row>
    <row r="423" customFormat="false" ht="12.75" hidden="false" customHeight="false" outlineLevel="0" collapsed="false">
      <c r="A423" s="0" t="s">
        <v>285</v>
      </c>
      <c r="B423" s="0" t="s">
        <v>4</v>
      </c>
      <c r="D423" s="0" t="n">
        <f aca="false">AVERAGEIFS(data!$E:$E,data!$A:$A,datewise!A423,data!$N:$N,datewise!B423)</f>
        <v>79.4236111111111</v>
      </c>
      <c r="E423" s="0" t="n">
        <f aca="false">AVERAGEIFS(data!$F:$F,data!$A:$A,datewise!A423,data!$N:$N,datewise!B423)</f>
        <v>0.0843333333333333</v>
      </c>
      <c r="F423" s="0" t="n">
        <f aca="false">AVERAGEIFS(data!$G:$G,data!$A:$A,datewise!A423,data!$N:$N,datewise!B423)</f>
        <v>367.075</v>
      </c>
      <c r="G423" s="0" t="n">
        <f aca="false">AVERAGEIFS(data!$H:$H,data!$A:$A,datewise!A423,data!$N:$N,datewise!B423)</f>
        <v>123.184666666667</v>
      </c>
      <c r="H423" s="0" t="n">
        <f aca="false">SUMIFS(data!$I:$I,data!$A:$A,datewise!A423,data!$N:$N,datewise!B423)</f>
        <v>898001.98064</v>
      </c>
      <c r="I423" s="0" t="n">
        <f aca="false">SUMIFS(data!$J:$J,data!$A:$A,datewise!A423,data!$N:$N,datewise!B423)</f>
        <v>472135.234203</v>
      </c>
      <c r="J423" s="0" t="n">
        <f aca="false">SUMIFS(data!$K:$K,data!$A:$A,datewise!A423,data!$N:$N,datewise!B423)</f>
        <v>530088.72726</v>
      </c>
      <c r="K423" s="0" t="e">
        <f aca="false">WEEKDAY(A423,11)</f>
        <v>#VALUE!</v>
      </c>
    </row>
    <row r="424" customFormat="false" ht="12.75" hidden="false" customHeight="false" outlineLevel="0" collapsed="false">
      <c r="A424" s="0" t="s">
        <v>285</v>
      </c>
      <c r="B424" s="0" t="s">
        <v>5</v>
      </c>
      <c r="D424" s="0" t="n">
        <f aca="false">AVERAGEIFS(data!$E:$E,data!$A:$A,datewise!A424,data!$N:$N,datewise!B424)</f>
        <v>58.0586111111111</v>
      </c>
      <c r="E424" s="0" t="n">
        <f aca="false">AVERAGEIFS(data!$F:$F,data!$A:$A,datewise!A424,data!$N:$N,datewise!B424)</f>
        <v>0.0744444444444444</v>
      </c>
      <c r="F424" s="0" t="n">
        <f aca="false">AVERAGEIFS(data!$G:$G,data!$A:$A,datewise!A424,data!$N:$N,datewise!B424)</f>
        <v>676.244444444444</v>
      </c>
      <c r="G424" s="0" t="n">
        <f aca="false">AVERAGEIFS(data!$H:$H,data!$A:$A,datewise!A424,data!$N:$N,datewise!B424)</f>
        <v>312.375</v>
      </c>
      <c r="H424" s="0" t="n">
        <f aca="false">SUMIFS(data!$I:$I,data!$A:$A,datewise!A424,data!$N:$N,datewise!B424)</f>
        <v>1069227.12594</v>
      </c>
      <c r="I424" s="0" t="n">
        <f aca="false">SUMIFS(data!$J:$J,data!$A:$A,datewise!A424,data!$N:$N,datewise!B424)</f>
        <v>561149.0835</v>
      </c>
      <c r="J424" s="0" t="n">
        <f aca="false">SUMIFS(data!$K:$K,data!$A:$A,datewise!A424,data!$N:$N,datewise!B424)</f>
        <v>677038.54546</v>
      </c>
      <c r="K424" s="0" t="e">
        <f aca="false">WEEKDAY(A424,11)</f>
        <v>#VALUE!</v>
      </c>
    </row>
    <row r="425" customFormat="false" ht="12.75" hidden="false" customHeight="false" outlineLevel="0" collapsed="false">
      <c r="A425" s="0" t="s">
        <v>285</v>
      </c>
      <c r="B425" s="0" t="s">
        <v>6</v>
      </c>
      <c r="D425" s="0" t="n">
        <f aca="false">AVERAGEIFS(data!$E:$E,data!$A:$A,datewise!A425,data!$N:$N,datewise!B425)</f>
        <v>75.6788888888889</v>
      </c>
      <c r="E425" s="0" t="n">
        <f aca="false">AVERAGEIFS(data!$F:$F,data!$A:$A,datewise!A425,data!$N:$N,datewise!B425)</f>
        <v>0.0760277777777778</v>
      </c>
      <c r="F425" s="0" t="n">
        <f aca="false">AVERAGEIFS(data!$G:$G,data!$A:$A,datewise!A425,data!$N:$N,datewise!B425)</f>
        <v>40.8534166666667</v>
      </c>
      <c r="G425" s="0" t="n">
        <f aca="false">AVERAGEIFS(data!$H:$H,data!$A:$A,datewise!A425,data!$N:$N,datewise!B425)</f>
        <v>44.612</v>
      </c>
      <c r="H425" s="0" t="n">
        <f aca="false">SUMIFS(data!$I:$I,data!$A:$A,datewise!A425,data!$N:$N,datewise!B425)</f>
        <v>1359248.39609</v>
      </c>
      <c r="I425" s="0" t="n">
        <f aca="false">SUMIFS(data!$J:$J,data!$A:$A,datewise!A425,data!$N:$N,datewise!B425)</f>
        <v>707509.97964</v>
      </c>
      <c r="J425" s="0" t="n">
        <f aca="false">SUMIFS(data!$K:$K,data!$A:$A,datewise!A425,data!$N:$N,datewise!B425)</f>
        <v>907461.81817</v>
      </c>
      <c r="K425" s="0" t="e">
        <f aca="false">WEEKDAY(A425,11)</f>
        <v>#VALUE!</v>
      </c>
    </row>
    <row r="426" customFormat="false" ht="12.75" hidden="false" customHeight="false" outlineLevel="0" collapsed="false">
      <c r="A426" s="0" t="s">
        <v>286</v>
      </c>
      <c r="B426" s="0" t="s">
        <v>7</v>
      </c>
      <c r="D426" s="0" t="n">
        <f aca="false">AVERAGEIFS(data!$E:$E,data!$A:$A,datewise!A426,data!$N:$N,datewise!B426)</f>
        <v>82.5</v>
      </c>
      <c r="E426" s="0" t="n">
        <f aca="false">AVERAGEIFS(data!$F:$F,data!$A:$A,datewise!A426,data!$N:$N,datewise!B426)</f>
        <v>0.0820277777777778</v>
      </c>
      <c r="F426" s="0" t="n">
        <f aca="false">AVERAGEIFS(data!$G:$G,data!$A:$A,datewise!A426,data!$N:$N,datewise!B426)</f>
        <v>0.0268333333333333</v>
      </c>
      <c r="G426" s="0" t="n">
        <f aca="false">AVERAGEIFS(data!$H:$H,data!$A:$A,datewise!A426,data!$N:$N,datewise!B426)</f>
        <v>0.129388888888889</v>
      </c>
      <c r="H426" s="0" t="n">
        <f aca="false">SUMIFS(data!$I:$I,data!$A:$A,datewise!A426,data!$N:$N,datewise!B426)</f>
        <v>889966.50164</v>
      </c>
      <c r="I426" s="0" t="n">
        <f aca="false">SUMIFS(data!$J:$J,data!$A:$A,datewise!A426,data!$N:$N,datewise!B426)</f>
        <v>480350.71282</v>
      </c>
      <c r="J426" s="0" t="n">
        <f aca="false">SUMIFS(data!$K:$K,data!$A:$A,datewise!A426,data!$N:$N,datewise!B426)</f>
        <v>588177.45457</v>
      </c>
      <c r="K426" s="0" t="e">
        <f aca="false">WEEKDAY(A426,11)</f>
        <v>#VALUE!</v>
      </c>
    </row>
    <row r="427" customFormat="false" ht="12.75" hidden="false" customHeight="false" outlineLevel="0" collapsed="false">
      <c r="A427" s="0" t="s">
        <v>286</v>
      </c>
      <c r="B427" s="0" t="s">
        <v>4</v>
      </c>
      <c r="D427" s="0" t="n">
        <f aca="false">AVERAGEIFS(data!$E:$E,data!$A:$A,datewise!A427,data!$N:$N,datewise!B427)</f>
        <v>78.7188888888889</v>
      </c>
      <c r="E427" s="0" t="n">
        <f aca="false">AVERAGEIFS(data!$F:$F,data!$A:$A,datewise!A427,data!$N:$N,datewise!B427)</f>
        <v>0.08475</v>
      </c>
      <c r="F427" s="0" t="n">
        <f aca="false">AVERAGEIFS(data!$G:$G,data!$A:$A,datewise!A427,data!$N:$N,datewise!B427)</f>
        <v>372.752722222222</v>
      </c>
      <c r="G427" s="0" t="n">
        <f aca="false">AVERAGEIFS(data!$H:$H,data!$A:$A,datewise!A427,data!$N:$N,datewise!B427)</f>
        <v>108.336666666667</v>
      </c>
      <c r="H427" s="0" t="n">
        <f aca="false">SUMIFS(data!$I:$I,data!$A:$A,datewise!A427,data!$N:$N,datewise!B427)</f>
        <v>1070814.38105</v>
      </c>
      <c r="I427" s="0" t="n">
        <f aca="false">SUMIFS(data!$J:$J,data!$A:$A,datewise!A427,data!$N:$N,datewise!B427)</f>
        <v>638028.51321</v>
      </c>
      <c r="J427" s="0" t="n">
        <f aca="false">SUMIFS(data!$K:$K,data!$A:$A,datewise!A427,data!$N:$N,datewise!B427)</f>
        <v>539566.54545</v>
      </c>
      <c r="K427" s="0" t="e">
        <f aca="false">WEEKDAY(A427,11)</f>
        <v>#VALUE!</v>
      </c>
    </row>
    <row r="428" customFormat="false" ht="12.75" hidden="false" customHeight="false" outlineLevel="0" collapsed="false">
      <c r="A428" s="0" t="s">
        <v>286</v>
      </c>
      <c r="B428" s="0" t="s">
        <v>5</v>
      </c>
      <c r="D428" s="0" t="n">
        <f aca="false">AVERAGEIFS(data!$E:$E,data!$A:$A,datewise!A428,data!$N:$N,datewise!B428)</f>
        <v>48.175</v>
      </c>
      <c r="E428" s="0" t="n">
        <f aca="false">AVERAGEIFS(data!$F:$F,data!$A:$A,datewise!A428,data!$N:$N,datewise!B428)</f>
        <v>0.0876944444444445</v>
      </c>
      <c r="F428" s="0" t="n">
        <f aca="false">AVERAGEIFS(data!$G:$G,data!$A:$A,datewise!A428,data!$N:$N,datewise!B428)</f>
        <v>562.252777777778</v>
      </c>
      <c r="G428" s="0" t="n">
        <f aca="false">AVERAGEIFS(data!$H:$H,data!$A:$A,datewise!A428,data!$N:$N,datewise!B428)</f>
        <v>317.380555555555</v>
      </c>
      <c r="H428" s="0" t="n">
        <f aca="false">SUMIFS(data!$I:$I,data!$A:$A,datewise!A428,data!$N:$N,datewise!B428)</f>
        <v>1232441.59308</v>
      </c>
      <c r="I428" s="0" t="n">
        <f aca="false">SUMIFS(data!$J:$J,data!$A:$A,datewise!A428,data!$N:$N,datewise!B428)</f>
        <v>705757.63745</v>
      </c>
      <c r="J428" s="0" t="n">
        <f aca="false">SUMIFS(data!$K:$K,data!$A:$A,datewise!A428,data!$N:$N,datewise!B428)</f>
        <v>664744.72727</v>
      </c>
      <c r="K428" s="0" t="e">
        <f aca="false">WEEKDAY(A428,11)</f>
        <v>#VALUE!</v>
      </c>
    </row>
    <row r="429" customFormat="false" ht="12.75" hidden="false" customHeight="false" outlineLevel="0" collapsed="false">
      <c r="A429" s="0" t="s">
        <v>286</v>
      </c>
      <c r="B429" s="0" t="s">
        <v>6</v>
      </c>
      <c r="D429" s="0" t="n">
        <f aca="false">AVERAGEIFS(data!$E:$E,data!$A:$A,datewise!A429,data!$N:$N,datewise!B429)</f>
        <v>54.1886111111111</v>
      </c>
      <c r="E429" s="0" t="n">
        <f aca="false">AVERAGEIFS(data!$F:$F,data!$A:$A,datewise!A429,data!$N:$N,datewise!B429)</f>
        <v>0.0848611111111111</v>
      </c>
      <c r="F429" s="0" t="n">
        <f aca="false">AVERAGEIFS(data!$G:$G,data!$A:$A,datewise!A429,data!$N:$N,datewise!B429)</f>
        <v>43.5187222222222</v>
      </c>
      <c r="G429" s="0" t="n">
        <f aca="false">AVERAGEIFS(data!$H:$H,data!$A:$A,datewise!A429,data!$N:$N,datewise!B429)</f>
        <v>46.9401666666667</v>
      </c>
      <c r="H429" s="0" t="n">
        <f aca="false">SUMIFS(data!$I:$I,data!$A:$A,datewise!A429,data!$N:$N,datewise!B429)</f>
        <v>1428008.78365</v>
      </c>
      <c r="I429" s="0" t="n">
        <f aca="false">SUMIFS(data!$J:$J,data!$A:$A,datewise!A429,data!$N:$N,datewise!B429)</f>
        <v>758104.27698</v>
      </c>
      <c r="J429" s="0" t="n">
        <f aca="false">SUMIFS(data!$K:$K,data!$A:$A,datewise!A429,data!$N:$N,datewise!B429)</f>
        <v>902685.09091</v>
      </c>
      <c r="K429" s="0" t="e">
        <f aca="false">WEEKDAY(A429,11)</f>
        <v>#VALUE!</v>
      </c>
    </row>
    <row r="430" customFormat="false" ht="12.75" hidden="false" customHeight="false" outlineLevel="0" collapsed="false">
      <c r="A430" s="0" t="s">
        <v>287</v>
      </c>
      <c r="B430" s="0" t="s">
        <v>7</v>
      </c>
      <c r="D430" s="0" t="n">
        <f aca="false">AVERAGEIFS(data!$E:$E,data!$A:$A,datewise!A430,data!$N:$N,datewise!B430)</f>
        <v>73.6613888888889</v>
      </c>
      <c r="E430" s="0" t="n">
        <f aca="false">AVERAGEIFS(data!$F:$F,data!$A:$A,datewise!A430,data!$N:$N,datewise!B430)</f>
        <v>0.0828611111111111</v>
      </c>
      <c r="F430" s="0" t="n">
        <f aca="false">AVERAGEIFS(data!$G:$G,data!$A:$A,datewise!A430,data!$N:$N,datewise!B430)</f>
        <v>0.0295277777777778</v>
      </c>
      <c r="G430" s="0" t="n">
        <f aca="false">AVERAGEIFS(data!$H:$H,data!$A:$A,datewise!A430,data!$N:$N,datewise!B430)</f>
        <v>0.131638888888889</v>
      </c>
      <c r="H430" s="0" t="n">
        <f aca="false">SUMIFS(data!$I:$I,data!$A:$A,datewise!A430,data!$N:$N,datewise!B430)</f>
        <v>902428.93435</v>
      </c>
      <c r="I430" s="0" t="n">
        <f aca="false">SUMIFS(data!$J:$J,data!$A:$A,datewise!A430,data!$N:$N,datewise!B430)</f>
        <v>486960.48881</v>
      </c>
      <c r="J430" s="0" t="n">
        <f aca="false">SUMIFS(data!$K:$K,data!$A:$A,datewise!A430,data!$N:$N,datewise!B430)</f>
        <v>575575.27277</v>
      </c>
      <c r="K430" s="0" t="e">
        <f aca="false">WEEKDAY(A430,11)</f>
        <v>#VALUE!</v>
      </c>
    </row>
    <row r="431" customFormat="false" ht="12.75" hidden="false" customHeight="false" outlineLevel="0" collapsed="false">
      <c r="A431" s="0" t="s">
        <v>287</v>
      </c>
      <c r="B431" s="0" t="s">
        <v>4</v>
      </c>
      <c r="D431" s="0" t="n">
        <f aca="false">AVERAGEIFS(data!$E:$E,data!$A:$A,datewise!A431,data!$N:$N,datewise!B431)</f>
        <v>63.9233333333333</v>
      </c>
      <c r="E431" s="0" t="n">
        <f aca="false">AVERAGEIFS(data!$F:$F,data!$A:$A,datewise!A431,data!$N:$N,datewise!B431)</f>
        <v>0.0851388888888889</v>
      </c>
      <c r="F431" s="0" t="n">
        <f aca="false">AVERAGEIFS(data!$G:$G,data!$A:$A,datewise!A431,data!$N:$N,datewise!B431)</f>
        <v>405.782666666667</v>
      </c>
      <c r="G431" s="0" t="n">
        <f aca="false">AVERAGEIFS(data!$H:$H,data!$A:$A,datewise!A431,data!$N:$N,datewise!B431)</f>
        <v>129.371694444444</v>
      </c>
      <c r="H431" s="0" t="n">
        <f aca="false">SUMIFS(data!$I:$I,data!$A:$A,datewise!A431,data!$N:$N,datewise!B431)</f>
        <v>1078577.05059</v>
      </c>
      <c r="I431" s="0" t="n">
        <f aca="false">SUMIFS(data!$J:$J,data!$A:$A,datewise!A431,data!$N:$N,datewise!B431)</f>
        <v>649580.04072</v>
      </c>
      <c r="J431" s="0" t="n">
        <f aca="false">SUMIFS(data!$K:$K,data!$A:$A,datewise!A431,data!$N:$N,datewise!B431)</f>
        <v>545506.90909</v>
      </c>
      <c r="K431" s="0" t="e">
        <f aca="false">WEEKDAY(A431,11)</f>
        <v>#VALUE!</v>
      </c>
    </row>
    <row r="432" customFormat="false" ht="12.75" hidden="false" customHeight="false" outlineLevel="0" collapsed="false">
      <c r="A432" s="0" t="s">
        <v>287</v>
      </c>
      <c r="B432" s="0" t="s">
        <v>5</v>
      </c>
      <c r="D432" s="0" t="n">
        <f aca="false">AVERAGEIFS(data!$E:$E,data!$A:$A,datewise!A432,data!$N:$N,datewise!B432)</f>
        <v>35.1125</v>
      </c>
      <c r="E432" s="0" t="n">
        <f aca="false">AVERAGEIFS(data!$F:$F,data!$A:$A,datewise!A432,data!$N:$N,datewise!B432)</f>
        <v>0.087</v>
      </c>
      <c r="F432" s="0" t="n">
        <f aca="false">AVERAGEIFS(data!$G:$G,data!$A:$A,datewise!A432,data!$N:$N,datewise!B432)</f>
        <v>704.130555555555</v>
      </c>
      <c r="G432" s="0" t="n">
        <f aca="false">AVERAGEIFS(data!$H:$H,data!$A:$A,datewise!A432,data!$N:$N,datewise!B432)</f>
        <v>338.102222222222</v>
      </c>
      <c r="H432" s="0" t="n">
        <f aca="false">SUMIFS(data!$I:$I,data!$A:$A,datewise!A432,data!$N:$N,datewise!B432)</f>
        <v>1230581.52852</v>
      </c>
      <c r="I432" s="0" t="n">
        <f aca="false">SUMIFS(data!$J:$J,data!$A:$A,datewise!A432,data!$N:$N,datewise!B432)</f>
        <v>720964.15479</v>
      </c>
      <c r="J432" s="0" t="n">
        <f aca="false">SUMIFS(data!$K:$K,data!$A:$A,datewise!A432,data!$N:$N,datewise!B432)</f>
        <v>659776.00002</v>
      </c>
      <c r="K432" s="0" t="e">
        <f aca="false">WEEKDAY(A432,11)</f>
        <v>#VALUE!</v>
      </c>
    </row>
    <row r="433" customFormat="false" ht="12.75" hidden="false" customHeight="false" outlineLevel="0" collapsed="false">
      <c r="A433" s="0" t="s">
        <v>287</v>
      </c>
      <c r="B433" s="0" t="s">
        <v>6</v>
      </c>
      <c r="D433" s="0" t="n">
        <f aca="false">AVERAGEIFS(data!$E:$E,data!$A:$A,datewise!A433,data!$N:$N,datewise!B433)</f>
        <v>53.9422222222222</v>
      </c>
      <c r="E433" s="0" t="n">
        <f aca="false">AVERAGEIFS(data!$F:$F,data!$A:$A,datewise!A433,data!$N:$N,datewise!B433)</f>
        <v>0.0848055555555556</v>
      </c>
      <c r="F433" s="0" t="n">
        <f aca="false">AVERAGEIFS(data!$G:$G,data!$A:$A,datewise!A433,data!$N:$N,datewise!B433)</f>
        <v>36.9375277777778</v>
      </c>
      <c r="G433" s="0" t="n">
        <f aca="false">AVERAGEIFS(data!$H:$H,data!$A:$A,datewise!A433,data!$N:$N,datewise!B433)</f>
        <v>38.2119444444444</v>
      </c>
      <c r="H433" s="0" t="n">
        <f aca="false">SUMIFS(data!$I:$I,data!$A:$A,datewise!A433,data!$N:$N,datewise!B433)</f>
        <v>1418410.8504</v>
      </c>
      <c r="I433" s="0" t="n">
        <f aca="false">SUMIFS(data!$J:$J,data!$A:$A,datewise!A433,data!$N:$N,datewise!B433)</f>
        <v>771815.07128</v>
      </c>
      <c r="J433" s="0" t="n">
        <f aca="false">SUMIFS(data!$K:$K,data!$A:$A,datewise!A433,data!$N:$N,datewise!B433)</f>
        <v>894126.54546</v>
      </c>
      <c r="K433" s="0" t="e">
        <f aca="false">WEEKDAY(A433,11)</f>
        <v>#VALUE!</v>
      </c>
    </row>
    <row r="434" customFormat="false" ht="12.75" hidden="false" customHeight="false" outlineLevel="0" collapsed="false">
      <c r="A434" s="0" t="s">
        <v>288</v>
      </c>
      <c r="B434" s="0" t="s">
        <v>7</v>
      </c>
      <c r="D434" s="0" t="n">
        <f aca="false">AVERAGEIFS(data!$E:$E,data!$A:$A,datewise!A434,data!$N:$N,datewise!B434)</f>
        <v>72.71</v>
      </c>
      <c r="E434" s="0" t="n">
        <f aca="false">AVERAGEIFS(data!$F:$F,data!$A:$A,datewise!A434,data!$N:$N,datewise!B434)</f>
        <v>0.0826944444444445</v>
      </c>
      <c r="F434" s="0" t="n">
        <f aca="false">AVERAGEIFS(data!$G:$G,data!$A:$A,datewise!A434,data!$N:$N,datewise!B434)</f>
        <v>0.0319444444444445</v>
      </c>
      <c r="G434" s="0" t="n">
        <f aca="false">AVERAGEIFS(data!$H:$H,data!$A:$A,datewise!A434,data!$N:$N,datewise!B434)</f>
        <v>0.122805555555556</v>
      </c>
      <c r="H434" s="0" t="n">
        <f aca="false">SUMIFS(data!$I:$I,data!$A:$A,datewise!A434,data!$N:$N,datewise!B434)</f>
        <v>895025.87728</v>
      </c>
      <c r="I434" s="0" t="n">
        <f aca="false">SUMIFS(data!$J:$J,data!$A:$A,datewise!A434,data!$N:$N,datewise!B434)</f>
        <v>503761.7108</v>
      </c>
      <c r="J434" s="0" t="n">
        <f aca="false">SUMIFS(data!$K:$K,data!$A:$A,datewise!A434,data!$N:$N,datewise!B434)</f>
        <v>576657.45458</v>
      </c>
      <c r="K434" s="0" t="e">
        <f aca="false">WEEKDAY(A434,11)</f>
        <v>#VALUE!</v>
      </c>
    </row>
    <row r="435" customFormat="false" ht="12.75" hidden="false" customHeight="false" outlineLevel="0" collapsed="false">
      <c r="A435" s="0" t="s">
        <v>288</v>
      </c>
      <c r="B435" s="0" t="s">
        <v>4</v>
      </c>
      <c r="D435" s="0" t="n">
        <f aca="false">AVERAGEIFS(data!$E:$E,data!$A:$A,datewise!A435,data!$N:$N,datewise!B435)</f>
        <v>70.6019444444444</v>
      </c>
      <c r="E435" s="0" t="n">
        <f aca="false">AVERAGEIFS(data!$F:$F,data!$A:$A,datewise!A435,data!$N:$N,datewise!B435)</f>
        <v>0.08225</v>
      </c>
      <c r="F435" s="0" t="n">
        <f aca="false">AVERAGEIFS(data!$G:$G,data!$A:$A,datewise!A435,data!$N:$N,datewise!B435)</f>
        <v>405.056444444444</v>
      </c>
      <c r="G435" s="0" t="n">
        <f aca="false">AVERAGEIFS(data!$H:$H,data!$A:$A,datewise!A435,data!$N:$N,datewise!B435)</f>
        <v>141.564694444444</v>
      </c>
      <c r="H435" s="0" t="n">
        <f aca="false">SUMIFS(data!$I:$I,data!$A:$A,datewise!A435,data!$N:$N,datewise!B435)</f>
        <v>1090072.2497</v>
      </c>
      <c r="I435" s="0" t="n">
        <f aca="false">SUMIFS(data!$J:$J,data!$A:$A,datewise!A435,data!$N:$N,datewise!B435)</f>
        <v>646104.68433</v>
      </c>
      <c r="J435" s="0" t="n">
        <f aca="false">SUMIFS(data!$K:$K,data!$A:$A,datewise!A435,data!$N:$N,datewise!B435)</f>
        <v>542376.72727</v>
      </c>
      <c r="K435" s="0" t="e">
        <f aca="false">WEEKDAY(A435,11)</f>
        <v>#VALUE!</v>
      </c>
    </row>
    <row r="436" customFormat="false" ht="12.75" hidden="false" customHeight="false" outlineLevel="0" collapsed="false">
      <c r="A436" s="0" t="s">
        <v>288</v>
      </c>
      <c r="B436" s="0" t="s">
        <v>5</v>
      </c>
      <c r="D436" s="0" t="n">
        <f aca="false">AVERAGEIFS(data!$E:$E,data!$A:$A,datewise!A436,data!$N:$N,datewise!B436)</f>
        <v>61.1911111111111</v>
      </c>
      <c r="E436" s="0" t="n">
        <f aca="false">AVERAGEIFS(data!$F:$F,data!$A:$A,datewise!A436,data!$N:$N,datewise!B436)</f>
        <v>0.0742777777777777</v>
      </c>
      <c r="F436" s="0" t="n">
        <f aca="false">AVERAGEIFS(data!$G:$G,data!$A:$A,datewise!A436,data!$N:$N,datewise!B436)</f>
        <v>710.672222222222</v>
      </c>
      <c r="G436" s="0" t="n">
        <f aca="false">AVERAGEIFS(data!$H:$H,data!$A:$A,datewise!A436,data!$N:$N,datewise!B436)</f>
        <v>133.931388888889</v>
      </c>
      <c r="H436" s="0" t="n">
        <f aca="false">SUMIFS(data!$I:$I,data!$A:$A,datewise!A436,data!$N:$N,datewise!B436)</f>
        <v>1244829.62325</v>
      </c>
      <c r="I436" s="0" t="n">
        <f aca="false">SUMIFS(data!$J:$J,data!$A:$A,datewise!A436,data!$N:$N,datewise!B436)</f>
        <v>739572.70876</v>
      </c>
      <c r="J436" s="0" t="n">
        <f aca="false">SUMIFS(data!$K:$K,data!$A:$A,datewise!A436,data!$N:$N,datewise!B436)</f>
        <v>673000.72725</v>
      </c>
      <c r="K436" s="0" t="e">
        <f aca="false">WEEKDAY(A436,11)</f>
        <v>#VALUE!</v>
      </c>
    </row>
    <row r="437" customFormat="false" ht="12.75" hidden="false" customHeight="false" outlineLevel="0" collapsed="false">
      <c r="A437" s="0" t="s">
        <v>288</v>
      </c>
      <c r="B437" s="0" t="s">
        <v>6</v>
      </c>
      <c r="D437" s="0" t="n">
        <f aca="false">AVERAGEIFS(data!$E:$E,data!$A:$A,datewise!A437,data!$N:$N,datewise!B437)</f>
        <v>81.4075</v>
      </c>
      <c r="E437" s="0" t="n">
        <f aca="false">AVERAGEIFS(data!$F:$F,data!$A:$A,datewise!A437,data!$N:$N,datewise!B437)</f>
        <v>0.07025</v>
      </c>
      <c r="F437" s="0" t="n">
        <f aca="false">AVERAGEIFS(data!$G:$G,data!$A:$A,datewise!A437,data!$N:$N,datewise!B437)</f>
        <v>29.2944722222222</v>
      </c>
      <c r="G437" s="0" t="n">
        <f aca="false">AVERAGEIFS(data!$H:$H,data!$A:$A,datewise!A437,data!$N:$N,datewise!B437)</f>
        <v>29.4800555555556</v>
      </c>
      <c r="H437" s="0" t="n">
        <f aca="false">SUMIFS(data!$I:$I,data!$A:$A,datewise!A437,data!$N:$N,datewise!B437)</f>
        <v>1405551.60389</v>
      </c>
      <c r="I437" s="0" t="n">
        <f aca="false">SUMIFS(data!$J:$J,data!$A:$A,datewise!A437,data!$N:$N,datewise!B437)</f>
        <v>765513.23828</v>
      </c>
      <c r="J437" s="0" t="n">
        <f aca="false">SUMIFS(data!$K:$K,data!$A:$A,datewise!A437,data!$N:$N,datewise!B437)</f>
        <v>891840.00001</v>
      </c>
      <c r="K437" s="0" t="e">
        <f aca="false">WEEKDAY(A437,11)</f>
        <v>#VALUE!</v>
      </c>
    </row>
    <row r="438" customFormat="false" ht="12.75" hidden="false" customHeight="false" outlineLevel="0" collapsed="false">
      <c r="A438" s="0" t="s">
        <v>290</v>
      </c>
      <c r="B438" s="0" t="s">
        <v>7</v>
      </c>
      <c r="D438" s="0" t="n">
        <f aca="false">AVERAGEIFS(data!$E:$E,data!$A:$A,datewise!A438,data!$N:$N,datewise!B438)</f>
        <v>84.725</v>
      </c>
      <c r="E438" s="0" t="n">
        <f aca="false">AVERAGEIFS(data!$F:$F,data!$A:$A,datewise!A438,data!$N:$N,datewise!B438)</f>
        <v>0.07</v>
      </c>
      <c r="F438" s="0" t="n">
        <f aca="false">AVERAGEIFS(data!$G:$G,data!$A:$A,datewise!A438,data!$N:$N,datewise!B438)</f>
        <v>0.0289444444444445</v>
      </c>
      <c r="G438" s="0" t="n">
        <f aca="false">AVERAGEIFS(data!$H:$H,data!$A:$A,datewise!A438,data!$N:$N,datewise!B438)</f>
        <v>0.12725</v>
      </c>
      <c r="H438" s="0" t="n">
        <f aca="false">SUMIFS(data!$I:$I,data!$A:$A,datewise!A438,data!$N:$N,datewise!B438)</f>
        <v>884001.89448</v>
      </c>
      <c r="I438" s="0" t="n">
        <f aca="false">SUMIFS(data!$J:$J,data!$A:$A,datewise!A438,data!$N:$N,datewise!B438)</f>
        <v>492085.53969</v>
      </c>
      <c r="J438" s="0" t="n">
        <f aca="false">SUMIFS(data!$K:$K,data!$A:$A,datewise!A438,data!$N:$N,datewise!B438)</f>
        <v>565649.45453</v>
      </c>
      <c r="K438" s="0" t="e">
        <f aca="false">WEEKDAY(A438,11)</f>
        <v>#VALUE!</v>
      </c>
    </row>
    <row r="439" customFormat="false" ht="12.75" hidden="false" customHeight="false" outlineLevel="0" collapsed="false">
      <c r="A439" s="0" t="s">
        <v>290</v>
      </c>
      <c r="B439" s="0" t="s">
        <v>4</v>
      </c>
      <c r="D439" s="0" t="n">
        <f aca="false">AVERAGEIFS(data!$E:$E,data!$A:$A,datewise!A439,data!$N:$N,datewise!B439)</f>
        <v>81.2166666666667</v>
      </c>
      <c r="E439" s="0" t="n">
        <f aca="false">AVERAGEIFS(data!$F:$F,data!$A:$A,datewise!A439,data!$N:$N,datewise!B439)</f>
        <v>0.0705555555555556</v>
      </c>
      <c r="F439" s="0" t="n">
        <f aca="false">AVERAGEIFS(data!$G:$G,data!$A:$A,datewise!A439,data!$N:$N,datewise!B439)</f>
        <v>58.1765555555556</v>
      </c>
      <c r="G439" s="0" t="n">
        <f aca="false">AVERAGEIFS(data!$H:$H,data!$A:$A,datewise!A439,data!$N:$N,datewise!B439)</f>
        <v>47.8087222222222</v>
      </c>
      <c r="H439" s="0" t="n">
        <f aca="false">SUMIFS(data!$I:$I,data!$A:$A,datewise!A439,data!$N:$N,datewise!B439)</f>
        <v>1074137.69643</v>
      </c>
      <c r="I439" s="0" t="n">
        <f aca="false">SUMIFS(data!$J:$J,data!$A:$A,datewise!A439,data!$N:$N,datewise!B439)</f>
        <v>651017.10795</v>
      </c>
      <c r="J439" s="0" t="n">
        <f aca="false">SUMIFS(data!$K:$K,data!$A:$A,datewise!A439,data!$N:$N,datewise!B439)</f>
        <v>541288.7273</v>
      </c>
      <c r="K439" s="0" t="e">
        <f aca="false">WEEKDAY(A439,11)</f>
        <v>#VALUE!</v>
      </c>
    </row>
    <row r="440" customFormat="false" ht="12.75" hidden="false" customHeight="false" outlineLevel="0" collapsed="false">
      <c r="A440" s="0" t="s">
        <v>290</v>
      </c>
      <c r="B440" s="0" t="s">
        <v>5</v>
      </c>
      <c r="D440" s="0" t="n">
        <f aca="false">AVERAGEIFS(data!$E:$E,data!$A:$A,datewise!A440,data!$N:$N,datewise!B440)</f>
        <v>85.4722222222222</v>
      </c>
      <c r="E440" s="0" t="n">
        <f aca="false">AVERAGEIFS(data!$F:$F,data!$A:$A,datewise!A440,data!$N:$N,datewise!B440)</f>
        <v>0.0703888888888889</v>
      </c>
      <c r="F440" s="0" t="n">
        <f aca="false">AVERAGEIFS(data!$G:$G,data!$A:$A,datewise!A440,data!$N:$N,datewise!B440)</f>
        <v>75.5580555555556</v>
      </c>
      <c r="G440" s="0" t="n">
        <f aca="false">AVERAGEIFS(data!$H:$H,data!$A:$A,datewise!A440,data!$N:$N,datewise!B440)</f>
        <v>62.7227777777778</v>
      </c>
      <c r="H440" s="0" t="n">
        <f aca="false">SUMIFS(data!$I:$I,data!$A:$A,datewise!A440,data!$N:$N,datewise!B440)</f>
        <v>931526.54466</v>
      </c>
      <c r="I440" s="0" t="n">
        <f aca="false">SUMIFS(data!$J:$J,data!$A:$A,datewise!A440,data!$N:$N,datewise!B440)</f>
        <v>1016076.17108</v>
      </c>
      <c r="J440" s="0" t="n">
        <f aca="false">SUMIFS(data!$K:$K,data!$A:$A,datewise!A440,data!$N:$N,datewise!B440)</f>
        <v>701311.99998</v>
      </c>
      <c r="K440" s="0" t="e">
        <f aca="false">WEEKDAY(A440,11)</f>
        <v>#VALUE!</v>
      </c>
    </row>
    <row r="441" customFormat="false" ht="12.75" hidden="false" customHeight="false" outlineLevel="0" collapsed="false">
      <c r="A441" s="0" t="s">
        <v>290</v>
      </c>
      <c r="B441" s="0" t="s">
        <v>6</v>
      </c>
      <c r="D441" s="0" t="n">
        <f aca="false">AVERAGEIFS(data!$E:$E,data!$A:$A,datewise!A441,data!$N:$N,datewise!B441)</f>
        <v>86.9583333333333</v>
      </c>
      <c r="E441" s="0" t="n">
        <f aca="false">AVERAGEIFS(data!$F:$F,data!$A:$A,datewise!A441,data!$N:$N,datewise!B441)</f>
        <v>0.0684166666666667</v>
      </c>
      <c r="F441" s="0" t="n">
        <f aca="false">AVERAGEIFS(data!$G:$G,data!$A:$A,datewise!A441,data!$N:$N,datewise!B441)</f>
        <v>7.35555555555556</v>
      </c>
      <c r="G441" s="0" t="n">
        <f aca="false">AVERAGEIFS(data!$H:$H,data!$A:$A,datewise!A441,data!$N:$N,datewise!B441)</f>
        <v>6.13227777777778</v>
      </c>
      <c r="H441" s="0" t="n">
        <f aca="false">SUMIFS(data!$I:$I,data!$A:$A,datewise!A441,data!$N:$N,datewise!B441)</f>
        <v>1204720.43054</v>
      </c>
      <c r="I441" s="0" t="n">
        <f aca="false">SUMIFS(data!$J:$J,data!$A:$A,datewise!A441,data!$N:$N,datewise!B441)</f>
        <v>955756.00816</v>
      </c>
      <c r="J441" s="0" t="n">
        <f aca="false">SUMIFS(data!$K:$K,data!$A:$A,datewise!A441,data!$N:$N,datewise!B441)</f>
        <v>910656.00001</v>
      </c>
      <c r="K441" s="0" t="e">
        <f aca="false">WEEKDAY(A441,11)</f>
        <v>#VALUE!</v>
      </c>
    </row>
    <row r="442" customFormat="false" ht="12.75" hidden="false" customHeight="false" outlineLevel="0" collapsed="false">
      <c r="A442" s="0" t="s">
        <v>291</v>
      </c>
      <c r="B442" s="0" t="s">
        <v>7</v>
      </c>
      <c r="D442" s="0" t="n">
        <f aca="false">AVERAGEIFS(data!$E:$E,data!$A:$A,datewise!A442,data!$N:$N,datewise!B442)</f>
        <v>90.5388888888889</v>
      </c>
      <c r="E442" s="0" t="n">
        <f aca="false">AVERAGEIFS(data!$F:$F,data!$A:$A,datewise!A442,data!$N:$N,datewise!B442)</f>
        <v>0.0675</v>
      </c>
      <c r="F442" s="0" t="n">
        <f aca="false">AVERAGEIFS(data!$G:$G,data!$A:$A,datewise!A442,data!$N:$N,datewise!B442)</f>
        <v>0.0418333333333333</v>
      </c>
      <c r="G442" s="0" t="n">
        <f aca="false">AVERAGEIFS(data!$H:$H,data!$A:$A,datewise!A442,data!$N:$N,datewise!B442)</f>
        <v>0.119666666666667</v>
      </c>
      <c r="H442" s="0" t="n">
        <f aca="false">SUMIFS(data!$I:$I,data!$A:$A,datewise!A442,data!$N:$N,datewise!B442)</f>
        <v>795276.81378</v>
      </c>
      <c r="I442" s="0" t="n">
        <f aca="false">SUMIFS(data!$J:$J,data!$A:$A,datewise!A442,data!$N:$N,datewise!B442)</f>
        <v>563487.98372</v>
      </c>
      <c r="J442" s="0" t="n">
        <f aca="false">SUMIFS(data!$K:$K,data!$A:$A,datewise!A442,data!$N:$N,datewise!B442)</f>
        <v>575365.81816</v>
      </c>
      <c r="K442" s="0" t="e">
        <f aca="false">WEEKDAY(A442,11)</f>
        <v>#VALUE!</v>
      </c>
    </row>
    <row r="443" customFormat="false" ht="12.75" hidden="false" customHeight="false" outlineLevel="0" collapsed="false">
      <c r="A443" s="0" t="s">
        <v>291</v>
      </c>
      <c r="B443" s="0" t="s">
        <v>4</v>
      </c>
      <c r="D443" s="0" t="n">
        <f aca="false">AVERAGEIFS(data!$E:$E,data!$A:$A,datewise!A443,data!$N:$N,datewise!B443)</f>
        <v>91.925</v>
      </c>
      <c r="E443" s="0" t="n">
        <f aca="false">AVERAGEIFS(data!$F:$F,data!$A:$A,datewise!A443,data!$N:$N,datewise!B443)</f>
        <v>0.0733888888888889</v>
      </c>
      <c r="F443" s="0" t="n">
        <f aca="false">AVERAGEIFS(data!$G:$G,data!$A:$A,datewise!A443,data!$N:$N,datewise!B443)</f>
        <v>108.258083333333</v>
      </c>
      <c r="G443" s="0" t="n">
        <f aca="false">AVERAGEIFS(data!$H:$H,data!$A:$A,datewise!A443,data!$N:$N,datewise!B443)</f>
        <v>91.6546388888889</v>
      </c>
      <c r="H443" s="0" t="n">
        <f aca="false">SUMIFS(data!$I:$I,data!$A:$A,datewise!A443,data!$N:$N,datewise!B443)</f>
        <v>1146717.41659</v>
      </c>
      <c r="I443" s="0" t="n">
        <f aca="false">SUMIFS(data!$J:$J,data!$A:$A,datewise!A443,data!$N:$N,datewise!B443)</f>
        <v>586723.01429</v>
      </c>
      <c r="J443" s="0" t="n">
        <f aca="false">SUMIFS(data!$K:$K,data!$A:$A,datewise!A443,data!$N:$N,datewise!B443)</f>
        <v>531938.9091</v>
      </c>
      <c r="K443" s="0" t="e">
        <f aca="false">WEEKDAY(A443,11)</f>
        <v>#VALUE!</v>
      </c>
    </row>
    <row r="444" customFormat="false" ht="12.75" hidden="false" customHeight="false" outlineLevel="0" collapsed="false">
      <c r="A444" s="0" t="s">
        <v>291</v>
      </c>
      <c r="B444" s="0" t="s">
        <v>5</v>
      </c>
      <c r="D444" s="0" t="n">
        <f aca="false">AVERAGEIFS(data!$E:$E,data!$A:$A,datewise!A444,data!$N:$N,datewise!B444)</f>
        <v>81.5694444444445</v>
      </c>
      <c r="E444" s="0" t="n">
        <f aca="false">AVERAGEIFS(data!$F:$F,data!$A:$A,datewise!A444,data!$N:$N,datewise!B444)</f>
        <v>0.0753333333333333</v>
      </c>
      <c r="F444" s="0" t="n">
        <f aca="false">AVERAGEIFS(data!$G:$G,data!$A:$A,datewise!A444,data!$N:$N,datewise!B444)</f>
        <v>282.786111111111</v>
      </c>
      <c r="G444" s="0" t="n">
        <f aca="false">AVERAGEIFS(data!$H:$H,data!$A:$A,datewise!A444,data!$N:$N,datewise!B444)</f>
        <v>242.627222222222</v>
      </c>
      <c r="H444" s="0" t="n">
        <f aca="false">SUMIFS(data!$I:$I,data!$A:$A,datewise!A444,data!$N:$N,datewise!B444)</f>
        <v>1358677.97633</v>
      </c>
      <c r="I444" s="0" t="n">
        <f aca="false">SUMIFS(data!$J:$J,data!$A:$A,datewise!A444,data!$N:$N,datewise!B444)</f>
        <v>584530.75358</v>
      </c>
      <c r="J444" s="0" t="n">
        <f aca="false">SUMIFS(data!$K:$K,data!$A:$A,datewise!A444,data!$N:$N,datewise!B444)</f>
        <v>645765.81816</v>
      </c>
      <c r="K444" s="0" t="e">
        <f aca="false">WEEKDAY(A444,11)</f>
        <v>#VALUE!</v>
      </c>
    </row>
    <row r="445" customFormat="false" ht="12.75" hidden="false" customHeight="false" outlineLevel="0" collapsed="false">
      <c r="A445" s="0" t="s">
        <v>291</v>
      </c>
      <c r="B445" s="0" t="s">
        <v>6</v>
      </c>
      <c r="D445" s="0" t="n">
        <f aca="false">AVERAGEIFS(data!$E:$E,data!$A:$A,datewise!A445,data!$N:$N,datewise!B445)</f>
        <v>78.7011111111111</v>
      </c>
      <c r="E445" s="0" t="n">
        <f aca="false">AVERAGEIFS(data!$F:$F,data!$A:$A,datewise!A445,data!$N:$N,datewise!B445)</f>
        <v>0.0761111111111111</v>
      </c>
      <c r="F445" s="0" t="n">
        <f aca="false">AVERAGEIFS(data!$G:$G,data!$A:$A,datewise!A445,data!$N:$N,datewise!B445)</f>
        <v>40.6471388888889</v>
      </c>
      <c r="G445" s="0" t="n">
        <f aca="false">AVERAGEIFS(data!$H:$H,data!$A:$A,datewise!A445,data!$N:$N,datewise!B445)</f>
        <v>43.8405</v>
      </c>
      <c r="H445" s="0" t="n">
        <f aca="false">SUMIFS(data!$I:$I,data!$A:$A,datewise!A445,data!$N:$N,datewise!B445)</f>
        <v>1383757.84716</v>
      </c>
      <c r="I445" s="0" t="n">
        <f aca="false">SUMIFS(data!$J:$J,data!$A:$A,datewise!A445,data!$N:$N,datewise!B445)</f>
        <v>759160.08147</v>
      </c>
      <c r="J445" s="0" t="n">
        <f aca="false">SUMIFS(data!$K:$K,data!$A:$A,datewise!A445,data!$N:$N,datewise!B445)</f>
        <v>886912.00001</v>
      </c>
      <c r="K445" s="0" t="e">
        <f aca="false">WEEKDAY(A445,11)</f>
        <v>#VALUE!</v>
      </c>
    </row>
    <row r="446" customFormat="false" ht="12.75" hidden="false" customHeight="false" outlineLevel="0" collapsed="false">
      <c r="A446" s="0" t="s">
        <v>292</v>
      </c>
      <c r="B446" s="0" t="s">
        <v>7</v>
      </c>
      <c r="D446" s="0" t="n">
        <f aca="false">AVERAGEIFS(data!$E:$E,data!$A:$A,datewise!A446,data!$N:$N,datewise!B446)</f>
        <v>88.7611111111111</v>
      </c>
      <c r="E446" s="0" t="n">
        <f aca="false">AVERAGEIFS(data!$F:$F,data!$A:$A,datewise!A446,data!$N:$N,datewise!B446)</f>
        <v>0.0743055555555556</v>
      </c>
      <c r="F446" s="0" t="n">
        <f aca="false">AVERAGEIFS(data!$G:$G,data!$A:$A,datewise!A446,data!$N:$N,datewise!B446)</f>
        <v>0.0297777777777778</v>
      </c>
      <c r="G446" s="0" t="n">
        <f aca="false">AVERAGEIFS(data!$H:$H,data!$A:$A,datewise!A446,data!$N:$N,datewise!B446)</f>
        <v>0.118777777777778</v>
      </c>
      <c r="H446" s="0" t="n">
        <f aca="false">SUMIFS(data!$I:$I,data!$A:$A,datewise!A446,data!$N:$N,datewise!B446)</f>
        <v>869394.1873</v>
      </c>
      <c r="I446" s="0" t="n">
        <f aca="false">SUMIFS(data!$J:$J,data!$A:$A,datewise!A446,data!$N:$N,datewise!B446)</f>
        <v>481311.20165</v>
      </c>
      <c r="J446" s="0" t="n">
        <f aca="false">SUMIFS(data!$K:$K,data!$A:$A,datewise!A446,data!$N:$N,datewise!B446)</f>
        <v>556881.45455</v>
      </c>
      <c r="K446" s="0" t="e">
        <f aca="false">WEEKDAY(A446,11)</f>
        <v>#VALUE!</v>
      </c>
    </row>
    <row r="447" customFormat="false" ht="12.75" hidden="false" customHeight="false" outlineLevel="0" collapsed="false">
      <c r="A447" s="0" t="s">
        <v>292</v>
      </c>
      <c r="B447" s="0" t="s">
        <v>4</v>
      </c>
      <c r="D447" s="0" t="n">
        <f aca="false">AVERAGEIFS(data!$E:$E,data!$A:$A,datewise!A447,data!$N:$N,datewise!B447)</f>
        <v>85.8861111111111</v>
      </c>
      <c r="E447" s="0" t="n">
        <f aca="false">AVERAGEIFS(data!$F:$F,data!$A:$A,datewise!A447,data!$N:$N,datewise!B447)</f>
        <v>0.0724166666666667</v>
      </c>
      <c r="F447" s="0" t="n">
        <f aca="false">AVERAGEIFS(data!$G:$G,data!$A:$A,datewise!A447,data!$N:$N,datewise!B447)</f>
        <v>134.990277777778</v>
      </c>
      <c r="G447" s="0" t="n">
        <f aca="false">AVERAGEIFS(data!$H:$H,data!$A:$A,datewise!A447,data!$N:$N,datewise!B447)</f>
        <v>113.196388888889</v>
      </c>
      <c r="H447" s="0" t="n">
        <f aca="false">SUMIFS(data!$I:$I,data!$A:$A,datewise!A447,data!$N:$N,datewise!B447)</f>
        <v>1041896.57697</v>
      </c>
      <c r="I447" s="0" t="n">
        <f aca="false">SUMIFS(data!$J:$J,data!$A:$A,datewise!A447,data!$N:$N,datewise!B447)</f>
        <v>603465.58044</v>
      </c>
      <c r="J447" s="0" t="n">
        <f aca="false">SUMIFS(data!$K:$K,data!$A:$A,datewise!A447,data!$N:$N,datewise!B447)</f>
        <v>535656.72729</v>
      </c>
      <c r="K447" s="0" t="e">
        <f aca="false">WEEKDAY(A447,11)</f>
        <v>#VALUE!</v>
      </c>
    </row>
    <row r="448" customFormat="false" ht="12.75" hidden="false" customHeight="false" outlineLevel="0" collapsed="false">
      <c r="A448" s="0" t="s">
        <v>292</v>
      </c>
      <c r="B448" s="0" t="s">
        <v>5</v>
      </c>
      <c r="D448" s="0" t="n">
        <f aca="false">AVERAGEIFS(data!$E:$E,data!$A:$A,datewise!A448,data!$N:$N,datewise!B448)</f>
        <v>73.3472222222222</v>
      </c>
      <c r="E448" s="0" t="n">
        <f aca="false">AVERAGEIFS(data!$F:$F,data!$A:$A,datewise!A448,data!$N:$N,datewise!B448)</f>
        <v>0.0731666666666667</v>
      </c>
      <c r="F448" s="0" t="n">
        <f aca="false">AVERAGEIFS(data!$G:$G,data!$A:$A,datewise!A448,data!$N:$N,datewise!B448)</f>
        <v>440.919444444445</v>
      </c>
      <c r="G448" s="0" t="n">
        <f aca="false">AVERAGEIFS(data!$H:$H,data!$A:$A,datewise!A448,data!$N:$N,datewise!B448)</f>
        <v>300.891666666667</v>
      </c>
      <c r="H448" s="0" t="n">
        <f aca="false">SUMIFS(data!$I:$I,data!$A:$A,datewise!A448,data!$N:$N,datewise!B448)</f>
        <v>1222248.43918</v>
      </c>
      <c r="I448" s="0" t="n">
        <f aca="false">SUMIFS(data!$J:$J,data!$A:$A,datewise!A448,data!$N:$N,datewise!B448)</f>
        <v>706652.13851</v>
      </c>
      <c r="J448" s="0" t="n">
        <f aca="false">SUMIFS(data!$K:$K,data!$A:$A,datewise!A448,data!$N:$N,datewise!B448)</f>
        <v>697408</v>
      </c>
      <c r="K448" s="0" t="e">
        <f aca="false">WEEKDAY(A448,11)</f>
        <v>#VALUE!</v>
      </c>
    </row>
    <row r="449" customFormat="false" ht="12.75" hidden="false" customHeight="false" outlineLevel="0" collapsed="false">
      <c r="A449" s="0" t="s">
        <v>292</v>
      </c>
      <c r="B449" s="0" t="s">
        <v>6</v>
      </c>
      <c r="D449" s="0" t="n">
        <f aca="false">AVERAGEIFS(data!$E:$E,data!$A:$A,datewise!A449,data!$N:$N,datewise!B449)</f>
        <v>79.7833333333333</v>
      </c>
      <c r="E449" s="0" t="n">
        <f aca="false">AVERAGEIFS(data!$F:$F,data!$A:$A,datewise!A449,data!$N:$N,datewise!B449)</f>
        <v>0.0741111111111111</v>
      </c>
      <c r="F449" s="0" t="n">
        <f aca="false">AVERAGEIFS(data!$G:$G,data!$A:$A,datewise!A449,data!$N:$N,datewise!B449)</f>
        <v>39.7419444444444</v>
      </c>
      <c r="G449" s="0" t="n">
        <f aca="false">AVERAGEIFS(data!$H:$H,data!$A:$A,datewise!A449,data!$N:$N,datewise!B449)</f>
        <v>43.5923055555555</v>
      </c>
      <c r="H449" s="0" t="n">
        <f aca="false">SUMIFS(data!$I:$I,data!$A:$A,datewise!A449,data!$N:$N,datewise!B449)</f>
        <v>1392059.93543</v>
      </c>
      <c r="I449" s="0" t="n">
        <f aca="false">SUMIFS(data!$J:$J,data!$A:$A,datewise!A449,data!$N:$N,datewise!B449)</f>
        <v>753092.87168</v>
      </c>
      <c r="J449" s="0" t="n">
        <f aca="false">SUMIFS(data!$K:$K,data!$A:$A,datewise!A449,data!$N:$N,datewise!B449)</f>
        <v>920552.72728</v>
      </c>
      <c r="K449" s="0" t="e">
        <f aca="false">WEEKDAY(A449,11)</f>
        <v>#VALUE!</v>
      </c>
    </row>
    <row r="450" customFormat="false" ht="12.75" hidden="false" customHeight="false" outlineLevel="0" collapsed="false">
      <c r="A450" s="0" t="s">
        <v>293</v>
      </c>
      <c r="B450" s="0" t="s">
        <v>7</v>
      </c>
      <c r="D450" s="0" t="n">
        <f aca="false">AVERAGEIFS(data!$E:$E,data!$A:$A,datewise!A450,data!$N:$N,datewise!B450)</f>
        <v>86.2555555555555</v>
      </c>
      <c r="E450" s="0" t="n">
        <f aca="false">AVERAGEIFS(data!$F:$F,data!$A:$A,datewise!A450,data!$N:$N,datewise!B450)</f>
        <v>0.0814722222222222</v>
      </c>
      <c r="F450" s="0" t="n">
        <f aca="false">AVERAGEIFS(data!$G:$G,data!$A:$A,datewise!A450,data!$N:$N,datewise!B450)</f>
        <v>0.0285833333333333</v>
      </c>
      <c r="G450" s="0" t="n">
        <f aca="false">AVERAGEIFS(data!$H:$H,data!$A:$A,datewise!A450,data!$N:$N,datewise!B450)</f>
        <v>0.112277777777778</v>
      </c>
      <c r="H450" s="0" t="n">
        <f aca="false">SUMIFS(data!$I:$I,data!$A:$A,datewise!A450,data!$N:$N,datewise!B450)</f>
        <v>820815.50052</v>
      </c>
      <c r="I450" s="0" t="n">
        <f aca="false">SUMIFS(data!$J:$J,data!$A:$A,datewise!A450,data!$N:$N,datewise!B450)</f>
        <v>451638.696522</v>
      </c>
      <c r="J450" s="0" t="n">
        <f aca="false">SUMIFS(data!$K:$K,data!$A:$A,datewise!A450,data!$N:$N,datewise!B450)</f>
        <v>557853.09092</v>
      </c>
      <c r="K450" s="0" t="e">
        <f aca="false">WEEKDAY(A450,11)</f>
        <v>#VALUE!</v>
      </c>
    </row>
    <row r="451" customFormat="false" ht="12.75" hidden="false" customHeight="false" outlineLevel="0" collapsed="false">
      <c r="A451" s="0" t="s">
        <v>293</v>
      </c>
      <c r="B451" s="0" t="s">
        <v>4</v>
      </c>
      <c r="D451" s="0" t="n">
        <f aca="false">AVERAGEIFS(data!$E:$E,data!$A:$A,datewise!A451,data!$N:$N,datewise!B451)</f>
        <v>78.3833333333333</v>
      </c>
      <c r="E451" s="0" t="n">
        <f aca="false">AVERAGEIFS(data!$F:$F,data!$A:$A,datewise!A451,data!$N:$N,datewise!B451)</f>
        <v>0.0845</v>
      </c>
      <c r="F451" s="0" t="n">
        <f aca="false">AVERAGEIFS(data!$G:$G,data!$A:$A,datewise!A451,data!$N:$N,datewise!B451)</f>
        <v>365.916388888889</v>
      </c>
      <c r="G451" s="0" t="n">
        <f aca="false">AVERAGEIFS(data!$H:$H,data!$A:$A,datewise!A451,data!$N:$N,datewise!B451)</f>
        <v>144.12025</v>
      </c>
      <c r="H451" s="0" t="n">
        <f aca="false">SUMIFS(data!$I:$I,data!$A:$A,datewise!A451,data!$N:$N,datewise!B451)</f>
        <v>892812.40042</v>
      </c>
      <c r="I451" s="0" t="n">
        <f aca="false">SUMIFS(data!$J:$J,data!$A:$A,datewise!A451,data!$N:$N,datewise!B451)</f>
        <v>466914.86761</v>
      </c>
      <c r="J451" s="0" t="n">
        <f aca="false">SUMIFS(data!$K:$K,data!$A:$A,datewise!A451,data!$N:$N,datewise!B451)</f>
        <v>513693.09093</v>
      </c>
      <c r="K451" s="0" t="e">
        <f aca="false">WEEKDAY(A451,11)</f>
        <v>#VALUE!</v>
      </c>
    </row>
    <row r="452" customFormat="false" ht="12.75" hidden="false" customHeight="false" outlineLevel="0" collapsed="false">
      <c r="A452" s="0" t="s">
        <v>293</v>
      </c>
      <c r="B452" s="0" t="s">
        <v>5</v>
      </c>
      <c r="D452" s="0" t="n">
        <f aca="false">AVERAGEIFS(data!$E:$E,data!$A:$A,datewise!A452,data!$N:$N,datewise!B452)</f>
        <v>56.3688888888889</v>
      </c>
      <c r="E452" s="0" t="n">
        <f aca="false">AVERAGEIFS(data!$F:$F,data!$A:$A,datewise!A452,data!$N:$N,datewise!B452)</f>
        <v>0.0823333333333333</v>
      </c>
      <c r="F452" s="0" t="n">
        <f aca="false">AVERAGEIFS(data!$G:$G,data!$A:$A,datewise!A452,data!$N:$N,datewise!B452)</f>
        <v>429.847222222222</v>
      </c>
      <c r="G452" s="0" t="n">
        <f aca="false">AVERAGEIFS(data!$H:$H,data!$A:$A,datewise!A452,data!$N:$N,datewise!B452)</f>
        <v>257.397222222222</v>
      </c>
      <c r="H452" s="0" t="n">
        <f aca="false">SUMIFS(data!$I:$I,data!$A:$A,datewise!A452,data!$N:$N,datewise!B452)</f>
        <v>1151466.7815</v>
      </c>
      <c r="I452" s="0" t="n">
        <f aca="false">SUMIFS(data!$J:$J,data!$A:$A,datewise!A452,data!$N:$N,datewise!B452)</f>
        <v>601328.30962</v>
      </c>
      <c r="J452" s="0" t="n">
        <f aca="false">SUMIFS(data!$K:$K,data!$A:$A,datewise!A452,data!$N:$N,datewise!B452)</f>
        <v>677073.45452</v>
      </c>
      <c r="K452" s="0" t="e">
        <f aca="false">WEEKDAY(A452,11)</f>
        <v>#VALUE!</v>
      </c>
    </row>
    <row r="453" customFormat="false" ht="12.75" hidden="false" customHeight="false" outlineLevel="0" collapsed="false">
      <c r="A453" s="0" t="s">
        <v>293</v>
      </c>
      <c r="B453" s="0" t="s">
        <v>6</v>
      </c>
      <c r="D453" s="0" t="n">
        <f aca="false">AVERAGEIFS(data!$E:$E,data!$A:$A,datewise!A453,data!$N:$N,datewise!B453)</f>
        <v>67.7188888888889</v>
      </c>
      <c r="E453" s="0" t="n">
        <f aca="false">AVERAGEIFS(data!$F:$F,data!$A:$A,datewise!A453,data!$N:$N,datewise!B453)</f>
        <v>0.0835</v>
      </c>
      <c r="F453" s="0" t="n">
        <f aca="false">AVERAGEIFS(data!$G:$G,data!$A:$A,datewise!A453,data!$N:$N,datewise!B453)</f>
        <v>21.0585833333333</v>
      </c>
      <c r="G453" s="0" t="n">
        <f aca="false">AVERAGEIFS(data!$H:$H,data!$A:$A,datewise!A453,data!$N:$N,datewise!B453)</f>
        <v>17.9737777777778</v>
      </c>
      <c r="H453" s="0" t="n">
        <f aca="false">SUMIFS(data!$I:$I,data!$A:$A,datewise!A453,data!$N:$N,datewise!B453)</f>
        <v>1366229.83856</v>
      </c>
      <c r="I453" s="0" t="n">
        <f aca="false">SUMIFS(data!$J:$J,data!$A:$A,datewise!A453,data!$N:$N,datewise!B453)</f>
        <v>716374.33811</v>
      </c>
      <c r="J453" s="0" t="n">
        <f aca="false">SUMIFS(data!$K:$K,data!$A:$A,datewise!A453,data!$N:$N,datewise!B453)</f>
        <v>879074.90909</v>
      </c>
      <c r="K453" s="0" t="e">
        <f aca="false">WEEKDAY(A453,11)</f>
        <v>#VALUE!</v>
      </c>
    </row>
    <row r="454" customFormat="false" ht="12.75" hidden="false" customHeight="false" outlineLevel="0" collapsed="false">
      <c r="A454" s="0" t="s">
        <v>294</v>
      </c>
      <c r="B454" s="0" t="s">
        <v>7</v>
      </c>
      <c r="D454" s="0" t="n">
        <f aca="false">AVERAGEIFS(data!$E:$E,data!$A:$A,datewise!A454,data!$N:$N,datewise!B454)</f>
        <v>77.8444444444444</v>
      </c>
      <c r="E454" s="0" t="n">
        <f aca="false">AVERAGEIFS(data!$F:$F,data!$A:$A,datewise!A454,data!$N:$N,datewise!B454)</f>
        <v>0.0813611111111111</v>
      </c>
      <c r="F454" s="0" t="n">
        <f aca="false">AVERAGEIFS(data!$G:$G,data!$A:$A,datewise!A454,data!$N:$N,datewise!B454)</f>
        <v>0.0284722222222222</v>
      </c>
      <c r="G454" s="0" t="n">
        <f aca="false">AVERAGEIFS(data!$H:$H,data!$A:$A,datewise!A454,data!$N:$N,datewise!B454)</f>
        <v>0.139916666666667</v>
      </c>
      <c r="H454" s="0" t="n">
        <f aca="false">SUMIFS(data!$I:$I,data!$A:$A,datewise!A454,data!$N:$N,datewise!B454)</f>
        <v>869307.38426</v>
      </c>
      <c r="I454" s="0" t="n">
        <f aca="false">SUMIFS(data!$J:$J,data!$A:$A,datewise!A454,data!$N:$N,datewise!B454)</f>
        <v>469187.78</v>
      </c>
      <c r="J454" s="0" t="n">
        <f aca="false">SUMIFS(data!$K:$K,data!$A:$A,datewise!A454,data!$N:$N,datewise!B454)</f>
        <v>563944.72724</v>
      </c>
      <c r="K454" s="0" t="e">
        <f aca="false">WEEKDAY(A454,11)</f>
        <v>#VALUE!</v>
      </c>
    </row>
    <row r="455" customFormat="false" ht="12.75" hidden="false" customHeight="false" outlineLevel="0" collapsed="false">
      <c r="A455" s="0" t="s">
        <v>294</v>
      </c>
      <c r="B455" s="0" t="s">
        <v>4</v>
      </c>
      <c r="D455" s="0" t="n">
        <f aca="false">AVERAGEIFS(data!$E:$E,data!$A:$A,datewise!A455,data!$N:$N,datewise!B455)</f>
        <v>71.8336111111111</v>
      </c>
      <c r="E455" s="0" t="n">
        <f aca="false">AVERAGEIFS(data!$F:$F,data!$A:$A,datewise!A455,data!$N:$N,datewise!B455)</f>
        <v>0.0836666666666667</v>
      </c>
      <c r="F455" s="0" t="n">
        <f aca="false">AVERAGEIFS(data!$G:$G,data!$A:$A,datewise!A455,data!$N:$N,datewise!B455)</f>
        <v>313.79</v>
      </c>
      <c r="G455" s="0" t="n">
        <f aca="false">AVERAGEIFS(data!$H:$H,data!$A:$A,datewise!A455,data!$N:$N,datewise!B455)</f>
        <v>171.709638888889</v>
      </c>
      <c r="H455" s="0" t="n">
        <f aca="false">SUMIFS(data!$I:$I,data!$A:$A,datewise!A455,data!$N:$N,datewise!B455)</f>
        <v>1029905.36063</v>
      </c>
      <c r="I455" s="0" t="n">
        <f aca="false">SUMIFS(data!$J:$J,data!$A:$A,datewise!A455,data!$N:$N,datewise!B455)</f>
        <v>666813.84927</v>
      </c>
      <c r="J455" s="0" t="n">
        <f aca="false">SUMIFS(data!$K:$K,data!$A:$A,datewise!A455,data!$N:$N,datewise!B455)</f>
        <v>518981.81817</v>
      </c>
      <c r="K455" s="0" t="e">
        <f aca="false">WEEKDAY(A455,11)</f>
        <v>#VALUE!</v>
      </c>
    </row>
    <row r="456" customFormat="false" ht="12.75" hidden="false" customHeight="false" outlineLevel="0" collapsed="false">
      <c r="A456" s="0" t="s">
        <v>294</v>
      </c>
      <c r="B456" s="0" t="s">
        <v>5</v>
      </c>
      <c r="D456" s="0" t="n">
        <f aca="false">AVERAGEIFS(data!$E:$E,data!$A:$A,datewise!A456,data!$N:$N,datewise!B456)</f>
        <v>48.8919444444445</v>
      </c>
      <c r="E456" s="0" t="n">
        <f aca="false">AVERAGEIFS(data!$F:$F,data!$A:$A,datewise!A456,data!$N:$N,datewise!B456)</f>
        <v>0.0868333333333334</v>
      </c>
      <c r="F456" s="0" t="n">
        <f aca="false">AVERAGEIFS(data!$G:$G,data!$A:$A,datewise!A456,data!$N:$N,datewise!B456)</f>
        <v>476.936111111111</v>
      </c>
      <c r="G456" s="0" t="n">
        <f aca="false">AVERAGEIFS(data!$H:$H,data!$A:$A,datewise!A456,data!$N:$N,datewise!B456)</f>
        <v>263.138888888889</v>
      </c>
      <c r="H456" s="0" t="n">
        <f aca="false">SUMIFS(data!$I:$I,data!$A:$A,datewise!A456,data!$N:$N,datewise!B456)</f>
        <v>1225286.54467</v>
      </c>
      <c r="I456" s="0" t="n">
        <f aca="false">SUMIFS(data!$J:$J,data!$A:$A,datewise!A456,data!$N:$N,datewise!B456)</f>
        <v>729476.57842</v>
      </c>
      <c r="J456" s="0" t="n">
        <f aca="false">SUMIFS(data!$K:$K,data!$A:$A,datewise!A456,data!$N:$N,datewise!B456)</f>
        <v>651595.63634</v>
      </c>
      <c r="K456" s="0" t="e">
        <f aca="false">WEEKDAY(A456,11)</f>
        <v>#VALUE!</v>
      </c>
    </row>
    <row r="457" customFormat="false" ht="12.75" hidden="false" customHeight="false" outlineLevel="0" collapsed="false">
      <c r="A457" s="0" t="s">
        <v>294</v>
      </c>
      <c r="B457" s="0" t="s">
        <v>6</v>
      </c>
      <c r="D457" s="0" t="n">
        <f aca="false">AVERAGEIFS(data!$E:$E,data!$A:$A,datewise!A457,data!$N:$N,datewise!B457)</f>
        <v>69.2947222222222</v>
      </c>
      <c r="E457" s="0" t="n">
        <f aca="false">AVERAGEIFS(data!$F:$F,data!$A:$A,datewise!A457,data!$N:$N,datewise!B457)</f>
        <v>0.0833055555555555</v>
      </c>
      <c r="F457" s="0" t="n">
        <f aca="false">AVERAGEIFS(data!$G:$G,data!$A:$A,datewise!A457,data!$N:$N,datewise!B457)</f>
        <v>18.12425</v>
      </c>
      <c r="G457" s="0" t="n">
        <f aca="false">AVERAGEIFS(data!$H:$H,data!$A:$A,datewise!A457,data!$N:$N,datewise!B457)</f>
        <v>15.3028611111111</v>
      </c>
      <c r="H457" s="0" t="n">
        <f aca="false">SUMIFS(data!$I:$I,data!$A:$A,datewise!A457,data!$N:$N,datewise!B457)</f>
        <v>1403158.32076</v>
      </c>
      <c r="I457" s="0" t="n">
        <f aca="false">SUMIFS(data!$J:$J,data!$A:$A,datewise!A457,data!$N:$N,datewise!B457)</f>
        <v>780613.44196</v>
      </c>
      <c r="J457" s="0" t="n">
        <f aca="false">SUMIFS(data!$K:$K,data!$A:$A,datewise!A457,data!$N:$N,datewise!B457)</f>
        <v>883938.9091</v>
      </c>
      <c r="K457" s="0" t="e">
        <f aca="false">WEEKDAY(A457,11)</f>
        <v>#VALUE!</v>
      </c>
    </row>
    <row r="458" customFormat="false" ht="12.75" hidden="false" customHeight="false" outlineLevel="0" collapsed="false">
      <c r="A458" s="0" t="s">
        <v>295</v>
      </c>
      <c r="B458" s="0" t="s">
        <v>7</v>
      </c>
      <c r="D458" s="0" t="n">
        <f aca="false">AVERAGEIFS(data!$E:$E,data!$A:$A,datewise!A458,data!$N:$N,datewise!B458)</f>
        <v>73.4944444444445</v>
      </c>
      <c r="E458" s="0" t="n">
        <f aca="false">AVERAGEIFS(data!$F:$F,data!$A:$A,datewise!A458,data!$N:$N,datewise!B458)</f>
        <v>0.0812222222222222</v>
      </c>
      <c r="F458" s="0" t="n">
        <f aca="false">AVERAGEIFS(data!$G:$G,data!$A:$A,datewise!A458,data!$N:$N,datewise!B458)</f>
        <v>0.0259166666666667</v>
      </c>
      <c r="G458" s="0" t="n">
        <f aca="false">AVERAGEIFS(data!$H:$H,data!$A:$A,datewise!A458,data!$N:$N,datewise!B458)</f>
        <v>0.140527777777778</v>
      </c>
      <c r="H458" s="0" t="n">
        <f aca="false">SUMIFS(data!$I:$I,data!$A:$A,datewise!A458,data!$N:$N,datewise!B458)</f>
        <v>872990.31218</v>
      </c>
      <c r="I458" s="0" t="n">
        <f aca="false">SUMIFS(data!$J:$J,data!$A:$A,datewise!A458,data!$N:$N,datewise!B458)</f>
        <v>495183.29939</v>
      </c>
      <c r="J458" s="0" t="n">
        <f aca="false">SUMIFS(data!$K:$K,data!$A:$A,datewise!A458,data!$N:$N,datewise!B458)</f>
        <v>560366.54544</v>
      </c>
      <c r="K458" s="0" t="e">
        <f aca="false">WEEKDAY(A458,11)</f>
        <v>#VALUE!</v>
      </c>
    </row>
    <row r="459" customFormat="false" ht="12.75" hidden="false" customHeight="false" outlineLevel="0" collapsed="false">
      <c r="A459" s="0" t="s">
        <v>295</v>
      </c>
      <c r="B459" s="0" t="s">
        <v>4</v>
      </c>
      <c r="D459" s="0" t="n">
        <f aca="false">AVERAGEIFS(data!$E:$E,data!$A:$A,datewise!A459,data!$N:$N,datewise!B459)</f>
        <v>57.7447222222222</v>
      </c>
      <c r="E459" s="0" t="n">
        <f aca="false">AVERAGEIFS(data!$F:$F,data!$A:$A,datewise!A459,data!$N:$N,datewise!B459)</f>
        <v>0.0825833333333333</v>
      </c>
      <c r="F459" s="0" t="n">
        <f aca="false">AVERAGEIFS(data!$G:$G,data!$A:$A,datewise!A459,data!$N:$N,datewise!B459)</f>
        <v>424.101861111111</v>
      </c>
      <c r="G459" s="0" t="n">
        <f aca="false">AVERAGEIFS(data!$H:$H,data!$A:$A,datewise!A459,data!$N:$N,datewise!B459)</f>
        <v>152.196027777778</v>
      </c>
      <c r="H459" s="0" t="n">
        <f aca="false">SUMIFS(data!$I:$I,data!$A:$A,datewise!A459,data!$N:$N,datewise!B459)</f>
        <v>1052777.95479</v>
      </c>
      <c r="I459" s="0" t="n">
        <f aca="false">SUMIFS(data!$J:$J,data!$A:$A,datewise!A459,data!$N:$N,datewise!B459)</f>
        <v>651094.09369</v>
      </c>
      <c r="J459" s="0" t="n">
        <f aca="false">SUMIFS(data!$K:$K,data!$A:$A,datewise!A459,data!$N:$N,datewise!B459)</f>
        <v>529233.45456</v>
      </c>
      <c r="K459" s="0" t="e">
        <f aca="false">WEEKDAY(A459,11)</f>
        <v>#VALUE!</v>
      </c>
    </row>
    <row r="460" customFormat="false" ht="12.75" hidden="false" customHeight="false" outlineLevel="0" collapsed="false">
      <c r="A460" s="0" t="s">
        <v>295</v>
      </c>
      <c r="B460" s="0" t="s">
        <v>5</v>
      </c>
      <c r="D460" s="0" t="n">
        <f aca="false">AVERAGEIFS(data!$E:$E,data!$A:$A,datewise!A460,data!$N:$N,datewise!B460)</f>
        <v>67.7877777777778</v>
      </c>
      <c r="E460" s="0" t="n">
        <f aca="false">AVERAGEIFS(data!$F:$F,data!$A:$A,datewise!A460,data!$N:$N,datewise!B460)</f>
        <v>0.0793611111111111</v>
      </c>
      <c r="F460" s="0" t="n">
        <f aca="false">AVERAGEIFS(data!$G:$G,data!$A:$A,datewise!A460,data!$N:$N,datewise!B460)</f>
        <v>269.718611111111</v>
      </c>
      <c r="G460" s="0" t="n">
        <f aca="false">AVERAGEIFS(data!$H:$H,data!$A:$A,datewise!A460,data!$N:$N,datewise!B460)</f>
        <v>159.651944444445</v>
      </c>
      <c r="H460" s="0" t="n">
        <f aca="false">SUMIFS(data!$I:$I,data!$A:$A,datewise!A460,data!$N:$N,datewise!B460)</f>
        <v>1223823.29386</v>
      </c>
      <c r="I460" s="0" t="n">
        <f aca="false">SUMIFS(data!$J:$J,data!$A:$A,datewise!A460,data!$N:$N,datewise!B460)</f>
        <v>728376.7821</v>
      </c>
      <c r="J460" s="0" t="n">
        <f aca="false">SUMIFS(data!$K:$K,data!$A:$A,datewise!A460,data!$N:$N,datewise!B460)</f>
        <v>657326.54546</v>
      </c>
      <c r="K460" s="0" t="e">
        <f aca="false">WEEKDAY(A460,11)</f>
        <v>#VALUE!</v>
      </c>
    </row>
    <row r="461" customFormat="false" ht="12.75" hidden="false" customHeight="false" outlineLevel="0" collapsed="false">
      <c r="A461" s="0" t="s">
        <v>295</v>
      </c>
      <c r="B461" s="0" t="s">
        <v>6</v>
      </c>
      <c r="D461" s="0" t="n">
        <f aca="false">AVERAGEIFS(data!$E:$E,data!$A:$A,datewise!A461,data!$N:$N,datewise!B461)</f>
        <v>65.4047222222222</v>
      </c>
      <c r="E461" s="0" t="n">
        <f aca="false">AVERAGEIFS(data!$F:$F,data!$A:$A,datewise!A461,data!$N:$N,datewise!B461)</f>
        <v>0.0797777777777778</v>
      </c>
      <c r="F461" s="0" t="n">
        <f aca="false">AVERAGEIFS(data!$G:$G,data!$A:$A,datewise!A461,data!$N:$N,datewise!B461)</f>
        <v>46.5701388888889</v>
      </c>
      <c r="G461" s="0" t="n">
        <f aca="false">AVERAGEIFS(data!$H:$H,data!$A:$A,datewise!A461,data!$N:$N,datewise!B461)</f>
        <v>44.5731666666667</v>
      </c>
      <c r="H461" s="0" t="n">
        <f aca="false">SUMIFS(data!$I:$I,data!$A:$A,datewise!A461,data!$N:$N,datewise!B461)</f>
        <v>1434109.79548</v>
      </c>
      <c r="I461" s="0" t="n">
        <f aca="false">SUMIFS(data!$J:$J,data!$A:$A,datewise!A461,data!$N:$N,datewise!B461)</f>
        <v>773805.70265</v>
      </c>
      <c r="J461" s="0" t="n">
        <f aca="false">SUMIFS(data!$K:$K,data!$A:$A,datewise!A461,data!$N:$N,datewise!B461)</f>
        <v>897512.72729</v>
      </c>
      <c r="K461" s="0" t="e">
        <f aca="false">WEEKDAY(A461,11)</f>
        <v>#VALUE!</v>
      </c>
    </row>
    <row r="462" customFormat="false" ht="12.75" hidden="false" customHeight="false" outlineLevel="0" collapsed="false">
      <c r="A462" s="0" t="s">
        <v>296</v>
      </c>
      <c r="B462" s="0" t="s">
        <v>7</v>
      </c>
      <c r="D462" s="0" t="n">
        <f aca="false">AVERAGEIFS(data!$E:$E,data!$A:$A,datewise!A462,data!$N:$N,datewise!B462)</f>
        <v>67.0633333333333</v>
      </c>
      <c r="E462" s="0" t="n">
        <f aca="false">AVERAGEIFS(data!$F:$F,data!$A:$A,datewise!A462,data!$N:$N,datewise!B462)</f>
        <v>0.0785833333333334</v>
      </c>
      <c r="F462" s="0" t="n">
        <f aca="false">AVERAGEIFS(data!$G:$G,data!$A:$A,datewise!A462,data!$N:$N,datewise!B462)</f>
        <v>0.0377222222222222</v>
      </c>
      <c r="G462" s="0" t="n">
        <f aca="false">AVERAGEIFS(data!$H:$H,data!$A:$A,datewise!A462,data!$N:$N,datewise!B462)</f>
        <v>0.116833333333333</v>
      </c>
      <c r="H462" s="0" t="n">
        <f aca="false">SUMIFS(data!$I:$I,data!$A:$A,datewise!A462,data!$N:$N,datewise!B462)</f>
        <v>887784.02583</v>
      </c>
      <c r="I462" s="0" t="n">
        <f aca="false">SUMIFS(data!$J:$J,data!$A:$A,datewise!A462,data!$N:$N,datewise!B462)</f>
        <v>504835.8452</v>
      </c>
      <c r="J462" s="0" t="n">
        <f aca="false">SUMIFS(data!$K:$K,data!$A:$A,datewise!A462,data!$N:$N,datewise!B462)</f>
        <v>572235.63635</v>
      </c>
      <c r="K462" s="0" t="e">
        <f aca="false">WEEKDAY(A462,11)</f>
        <v>#VALUE!</v>
      </c>
    </row>
    <row r="463" customFormat="false" ht="12.75" hidden="false" customHeight="false" outlineLevel="0" collapsed="false">
      <c r="A463" s="0" t="s">
        <v>296</v>
      </c>
      <c r="B463" s="0" t="s">
        <v>4</v>
      </c>
      <c r="D463" s="0" t="n">
        <f aca="false">AVERAGEIFS(data!$E:$E,data!$A:$A,datewise!A463,data!$N:$N,datewise!B463)</f>
        <v>60.8238888888889</v>
      </c>
      <c r="E463" s="0" t="n">
        <f aca="false">AVERAGEIFS(data!$F:$F,data!$A:$A,datewise!A463,data!$N:$N,datewise!B463)</f>
        <v>0.08225</v>
      </c>
      <c r="F463" s="0" t="n">
        <f aca="false">AVERAGEIFS(data!$G:$G,data!$A:$A,datewise!A463,data!$N:$N,datewise!B463)</f>
        <v>351.207166666667</v>
      </c>
      <c r="G463" s="0" t="n">
        <f aca="false">AVERAGEIFS(data!$H:$H,data!$A:$A,datewise!A463,data!$N:$N,datewise!B463)</f>
        <v>168.373805555556</v>
      </c>
      <c r="H463" s="0" t="n">
        <f aca="false">SUMIFS(data!$I:$I,data!$A:$A,datewise!A463,data!$N:$N,datewise!B463)</f>
        <v>1058190.74272</v>
      </c>
      <c r="I463" s="0" t="n">
        <f aca="false">SUMIFS(data!$J:$J,data!$A:$A,datewise!A463,data!$N:$N,datewise!B463)</f>
        <v>664537.27087</v>
      </c>
      <c r="J463" s="0" t="n">
        <f aca="false">SUMIFS(data!$K:$K,data!$A:$A,datewise!A463,data!$N:$N,datewise!B463)</f>
        <v>531944.72729</v>
      </c>
      <c r="K463" s="0" t="e">
        <f aca="false">WEEKDAY(A463,11)</f>
        <v>#VALUE!</v>
      </c>
    </row>
    <row r="464" customFormat="false" ht="12.75" hidden="false" customHeight="false" outlineLevel="0" collapsed="false">
      <c r="A464" s="0" t="s">
        <v>296</v>
      </c>
      <c r="B464" s="0" t="s">
        <v>5</v>
      </c>
      <c r="D464" s="0" t="n">
        <f aca="false">AVERAGEIFS(data!$E:$E,data!$A:$A,datewise!A464,data!$N:$N,datewise!B464)</f>
        <v>45.6555555555556</v>
      </c>
      <c r="E464" s="0" t="n">
        <f aca="false">AVERAGEIFS(data!$F:$F,data!$A:$A,datewise!A464,data!$N:$N,datewise!B464)</f>
        <v>0.0842777777777778</v>
      </c>
      <c r="F464" s="0" t="n">
        <f aca="false">AVERAGEIFS(data!$G:$G,data!$A:$A,datewise!A464,data!$N:$N,datewise!B464)</f>
        <v>723.111111111111</v>
      </c>
      <c r="G464" s="0" t="n">
        <f aca="false">AVERAGEIFS(data!$H:$H,data!$A:$A,datewise!A464,data!$N:$N,datewise!B464)</f>
        <v>164.091666666667</v>
      </c>
      <c r="H464" s="0" t="n">
        <f aca="false">SUMIFS(data!$I:$I,data!$A:$A,datewise!A464,data!$N:$N,datewise!B464)</f>
        <v>1217362.66954</v>
      </c>
      <c r="I464" s="0" t="n">
        <f aca="false">SUMIFS(data!$J:$J,data!$A:$A,datewise!A464,data!$N:$N,datewise!B464)</f>
        <v>730393.07535</v>
      </c>
      <c r="J464" s="0" t="n">
        <f aca="false">SUMIFS(data!$K:$K,data!$A:$A,datewise!A464,data!$N:$N,datewise!B464)</f>
        <v>654306.90913</v>
      </c>
      <c r="K464" s="0" t="e">
        <f aca="false">WEEKDAY(A464,11)</f>
        <v>#VALUE!</v>
      </c>
    </row>
    <row r="465" customFormat="false" ht="12.75" hidden="false" customHeight="false" outlineLevel="0" collapsed="false">
      <c r="A465" s="0" t="s">
        <v>296</v>
      </c>
      <c r="B465" s="0" t="s">
        <v>6</v>
      </c>
      <c r="D465" s="0" t="n">
        <f aca="false">AVERAGEIFS(data!$E:$E,data!$A:$A,datewise!A465,data!$N:$N,datewise!B465)</f>
        <v>62.7941666666667</v>
      </c>
      <c r="E465" s="0" t="n">
        <f aca="false">AVERAGEIFS(data!$F:$F,data!$A:$A,datewise!A465,data!$N:$N,datewise!B465)</f>
        <v>0.0829166666666667</v>
      </c>
      <c r="F465" s="0" t="n">
        <f aca="false">AVERAGEIFS(data!$G:$G,data!$A:$A,datewise!A465,data!$N:$N,datewise!B465)</f>
        <v>46.3849722222222</v>
      </c>
      <c r="G465" s="0" t="n">
        <f aca="false">AVERAGEIFS(data!$H:$H,data!$A:$A,datewise!A465,data!$N:$N,datewise!B465)</f>
        <v>45.3727777777778</v>
      </c>
      <c r="H465" s="0" t="n">
        <f aca="false">SUMIFS(data!$I:$I,data!$A:$A,datewise!A465,data!$N:$N,datewise!B465)</f>
        <v>1414343.50915</v>
      </c>
      <c r="I465" s="0" t="n">
        <f aca="false">SUMIFS(data!$J:$J,data!$A:$A,datewise!A465,data!$N:$N,datewise!B465)</f>
        <v>778677.80042</v>
      </c>
      <c r="J465" s="0" t="n">
        <f aca="false">SUMIFS(data!$K:$K,data!$A:$A,datewise!A465,data!$N:$N,datewise!B465)</f>
        <v>885858.90909</v>
      </c>
      <c r="K465" s="0" t="e">
        <f aca="false">WEEKDAY(A465,11)</f>
        <v>#VALUE!</v>
      </c>
    </row>
    <row r="466" customFormat="false" ht="12.75" hidden="false" customHeight="false" outlineLevel="0" collapsed="false">
      <c r="A466" s="0" t="s">
        <v>297</v>
      </c>
      <c r="B466" s="0" t="s">
        <v>7</v>
      </c>
      <c r="D466" s="0" t="n">
        <f aca="false">AVERAGEIFS(data!$E:$E,data!$A:$A,datewise!A466,data!$N:$N,datewise!B466)</f>
        <v>76.1805555555555</v>
      </c>
      <c r="E466" s="0" t="n">
        <f aca="false">AVERAGEIFS(data!$F:$F,data!$A:$A,datewise!A466,data!$N:$N,datewise!B466)</f>
        <v>0.0818888888888889</v>
      </c>
      <c r="F466" s="0" t="n">
        <f aca="false">AVERAGEIFS(data!$G:$G,data!$A:$A,datewise!A466,data!$N:$N,datewise!B466)</f>
        <v>0.0368888888888889</v>
      </c>
      <c r="G466" s="0" t="n">
        <f aca="false">AVERAGEIFS(data!$H:$H,data!$A:$A,datewise!A466,data!$N:$N,datewise!B466)</f>
        <v>0.159083333333333</v>
      </c>
      <c r="H466" s="0" t="n">
        <f aca="false">SUMIFS(data!$I:$I,data!$A:$A,datewise!A466,data!$N:$N,datewise!B466)</f>
        <v>882625.4467</v>
      </c>
      <c r="I466" s="0" t="n">
        <f aca="false">SUMIFS(data!$J:$J,data!$A:$A,datewise!A466,data!$N:$N,datewise!B466)</f>
        <v>494655.39712</v>
      </c>
      <c r="J466" s="0" t="n">
        <f aca="false">SUMIFS(data!$K:$K,data!$A:$A,datewise!A466,data!$N:$N,datewise!B466)</f>
        <v>565649.45454</v>
      </c>
      <c r="K466" s="0" t="e">
        <f aca="false">WEEKDAY(A466,11)</f>
        <v>#VALUE!</v>
      </c>
    </row>
    <row r="467" customFormat="false" ht="12.75" hidden="false" customHeight="false" outlineLevel="0" collapsed="false">
      <c r="A467" s="0" t="s">
        <v>297</v>
      </c>
      <c r="B467" s="0" t="s">
        <v>4</v>
      </c>
      <c r="D467" s="0" t="n">
        <f aca="false">AVERAGEIFS(data!$E:$E,data!$A:$A,datewise!A467,data!$N:$N,datewise!B467)</f>
        <v>65.7588888888889</v>
      </c>
      <c r="E467" s="0" t="n">
        <f aca="false">AVERAGEIFS(data!$F:$F,data!$A:$A,datewise!A467,data!$N:$N,datewise!B467)</f>
        <v>0.0846388888888889</v>
      </c>
      <c r="F467" s="0" t="n">
        <f aca="false">AVERAGEIFS(data!$G:$G,data!$A:$A,datewise!A467,data!$N:$N,datewise!B467)</f>
        <v>425.862777777778</v>
      </c>
      <c r="G467" s="0" t="n">
        <f aca="false">AVERAGEIFS(data!$H:$H,data!$A:$A,datewise!A467,data!$N:$N,datewise!B467)</f>
        <v>133.189555555556</v>
      </c>
      <c r="H467" s="0" t="n">
        <f aca="false">SUMIFS(data!$I:$I,data!$A:$A,datewise!A467,data!$N:$N,datewise!B467)</f>
        <v>1064762.97094</v>
      </c>
      <c r="I467" s="0" t="n">
        <f aca="false">SUMIFS(data!$J:$J,data!$A:$A,datewise!A467,data!$N:$N,datewise!B467)</f>
        <v>645716.08964</v>
      </c>
      <c r="J467" s="0" t="n">
        <f aca="false">SUMIFS(data!$K:$K,data!$A:$A,datewise!A467,data!$N:$N,datewise!B467)</f>
        <v>528959.99999</v>
      </c>
      <c r="K467" s="0" t="e">
        <f aca="false">WEEKDAY(A467,11)</f>
        <v>#VALUE!</v>
      </c>
    </row>
    <row r="468" customFormat="false" ht="12.75" hidden="false" customHeight="false" outlineLevel="0" collapsed="false">
      <c r="A468" s="0" t="s">
        <v>297</v>
      </c>
      <c r="B468" s="0" t="s">
        <v>5</v>
      </c>
      <c r="D468" s="0" t="n">
        <f aca="false">AVERAGEIFS(data!$E:$E,data!$A:$A,datewise!A468,data!$N:$N,datewise!B468)</f>
        <v>39.7572222222222</v>
      </c>
      <c r="E468" s="0" t="n">
        <f aca="false">AVERAGEIFS(data!$F:$F,data!$A:$A,datewise!A468,data!$N:$N,datewise!B468)</f>
        <v>0.0765</v>
      </c>
      <c r="F468" s="0" t="n">
        <f aca="false">AVERAGEIFS(data!$G:$G,data!$A:$A,datewise!A468,data!$N:$N,datewise!B468)</f>
        <v>689.805555555556</v>
      </c>
      <c r="G468" s="0" t="n">
        <f aca="false">AVERAGEIFS(data!$H:$H,data!$A:$A,datewise!A468,data!$N:$N,datewise!B468)</f>
        <v>165.536666666667</v>
      </c>
      <c r="H468" s="0" t="n">
        <f aca="false">SUMIFS(data!$I:$I,data!$A:$A,datewise!A468,data!$N:$N,datewise!B468)</f>
        <v>1207194.31646</v>
      </c>
      <c r="I468" s="0" t="n">
        <f aca="false">SUMIFS(data!$J:$J,data!$A:$A,datewise!A468,data!$N:$N,datewise!B468)</f>
        <v>751450.50917</v>
      </c>
      <c r="J468" s="0" t="n">
        <f aca="false">SUMIFS(data!$K:$K,data!$A:$A,datewise!A468,data!$N:$N,datewise!B468)</f>
        <v>651298.90911</v>
      </c>
      <c r="K468" s="0" t="e">
        <f aca="false">WEEKDAY(A468,11)</f>
        <v>#VALUE!</v>
      </c>
    </row>
    <row r="469" customFormat="false" ht="12.75" hidden="false" customHeight="false" outlineLevel="0" collapsed="false">
      <c r="A469" s="0" t="s">
        <v>297</v>
      </c>
      <c r="B469" s="0" t="s">
        <v>6</v>
      </c>
      <c r="D469" s="0" t="n">
        <f aca="false">AVERAGEIFS(data!$E:$E,data!$A:$A,datewise!A469,data!$N:$N,datewise!B469)</f>
        <v>62.0397222222222</v>
      </c>
      <c r="E469" s="0" t="n">
        <f aca="false">AVERAGEIFS(data!$F:$F,data!$A:$A,datewise!A469,data!$N:$N,datewise!B469)</f>
        <v>0.0805277777777778</v>
      </c>
      <c r="F469" s="0" t="n">
        <f aca="false">AVERAGEIFS(data!$G:$G,data!$A:$A,datewise!A469,data!$N:$N,datewise!B469)</f>
        <v>42.8811388888889</v>
      </c>
      <c r="G469" s="0" t="n">
        <f aca="false">AVERAGEIFS(data!$H:$H,data!$A:$A,datewise!A469,data!$N:$N,datewise!B469)</f>
        <v>42.1758611111111</v>
      </c>
      <c r="H469" s="0" t="n">
        <f aca="false">SUMIFS(data!$I:$I,data!$A:$A,datewise!A469,data!$N:$N,datewise!B469)</f>
        <v>1405712.8095</v>
      </c>
      <c r="I469" s="0" t="n">
        <f aca="false">SUMIFS(data!$J:$J,data!$A:$A,datewise!A469,data!$N:$N,datewise!B469)</f>
        <v>867794.29733</v>
      </c>
      <c r="J469" s="0" t="n">
        <f aca="false">SUMIFS(data!$K:$K,data!$A:$A,datewise!A469,data!$N:$N,datewise!B469)</f>
        <v>827211.63635</v>
      </c>
      <c r="K469" s="0" t="e">
        <f aca="false">WEEKDAY(A469,11)</f>
        <v>#VALUE!</v>
      </c>
    </row>
    <row r="470" customFormat="false" ht="12.75" hidden="false" customHeight="false" outlineLevel="0" collapsed="false">
      <c r="A470" s="0" t="s">
        <v>298</v>
      </c>
      <c r="B470" s="0" t="s">
        <v>7</v>
      </c>
      <c r="D470" s="0" t="n">
        <f aca="false">AVERAGEIFS(data!$E:$E,data!$A:$A,datewise!A470,data!$N:$N,datewise!B470)</f>
        <v>76.4444444444444</v>
      </c>
      <c r="E470" s="0" t="n">
        <f aca="false">AVERAGEIFS(data!$F:$F,data!$A:$A,datewise!A470,data!$N:$N,datewise!B470)</f>
        <v>0.0789722222222223</v>
      </c>
      <c r="F470" s="0" t="n">
        <f aca="false">AVERAGEIFS(data!$G:$G,data!$A:$A,datewise!A470,data!$N:$N,datewise!B470)</f>
        <v>0.03725</v>
      </c>
      <c r="G470" s="0" t="n">
        <f aca="false">AVERAGEIFS(data!$H:$H,data!$A:$A,datewise!A470,data!$N:$N,datewise!B470)</f>
        <v>0.174944444444444</v>
      </c>
      <c r="H470" s="0" t="n">
        <f aca="false">SUMIFS(data!$I:$I,data!$A:$A,datewise!A470,data!$N:$N,datewise!B470)</f>
        <v>877640.47362</v>
      </c>
      <c r="I470" s="0" t="n">
        <f aca="false">SUMIFS(data!$J:$J,data!$A:$A,datewise!A470,data!$N:$N,datewise!B470)</f>
        <v>563436.65987</v>
      </c>
      <c r="J470" s="0" t="n">
        <f aca="false">SUMIFS(data!$K:$K,data!$A:$A,datewise!A470,data!$N:$N,datewise!B470)</f>
        <v>540212.36363</v>
      </c>
      <c r="K470" s="0" t="e">
        <f aca="false">WEEKDAY(A470,11)</f>
        <v>#VALUE!</v>
      </c>
    </row>
    <row r="471" customFormat="false" ht="12.75" hidden="false" customHeight="false" outlineLevel="0" collapsed="false">
      <c r="A471" s="0" t="s">
        <v>298</v>
      </c>
      <c r="B471" s="0" t="s">
        <v>4</v>
      </c>
      <c r="D471" s="0" t="n">
        <f aca="false">AVERAGEIFS(data!$E:$E,data!$A:$A,datewise!A471,data!$N:$N,datewise!B471)</f>
        <v>62.5936111111111</v>
      </c>
      <c r="E471" s="0" t="n">
        <f aca="false">AVERAGEIFS(data!$F:$F,data!$A:$A,datewise!A471,data!$N:$N,datewise!B471)</f>
        <v>0.0821944444444445</v>
      </c>
      <c r="F471" s="0" t="n">
        <f aca="false">AVERAGEIFS(data!$G:$G,data!$A:$A,datewise!A471,data!$N:$N,datewise!B471)</f>
        <v>437.50575</v>
      </c>
      <c r="G471" s="0" t="n">
        <f aca="false">AVERAGEIFS(data!$H:$H,data!$A:$A,datewise!A471,data!$N:$N,datewise!B471)</f>
        <v>138.558972222222</v>
      </c>
      <c r="H471" s="0" t="n">
        <f aca="false">SUMIFS(data!$I:$I,data!$A:$A,datewise!A471,data!$N:$N,datewise!B471)</f>
        <v>1065581.39934</v>
      </c>
      <c r="I471" s="0" t="n">
        <f aca="false">SUMIFS(data!$J:$J,data!$A:$A,datewise!A471,data!$N:$N,datewise!B471)</f>
        <v>719838.69654</v>
      </c>
      <c r="J471" s="0" t="n">
        <f aca="false">SUMIFS(data!$K:$K,data!$A:$A,datewise!A471,data!$N:$N,datewise!B471)</f>
        <v>513605.81819</v>
      </c>
      <c r="K471" s="0" t="e">
        <f aca="false">WEEKDAY(A471,11)</f>
        <v>#VALUE!</v>
      </c>
    </row>
    <row r="472" customFormat="false" ht="12.75" hidden="false" customHeight="false" outlineLevel="0" collapsed="false">
      <c r="A472" s="0" t="s">
        <v>298</v>
      </c>
      <c r="B472" s="0" t="s">
        <v>5</v>
      </c>
      <c r="D472" s="0" t="n">
        <f aca="false">AVERAGEIFS(data!$E:$E,data!$A:$A,datewise!A472,data!$N:$N,datewise!B472)</f>
        <v>43.9463888888889</v>
      </c>
      <c r="E472" s="0" t="n">
        <f aca="false">AVERAGEIFS(data!$F:$F,data!$A:$A,datewise!A472,data!$N:$N,datewise!B472)</f>
        <v>0.292583333333333</v>
      </c>
      <c r="F472" s="0" t="n">
        <f aca="false">AVERAGEIFS(data!$G:$G,data!$A:$A,datewise!A472,data!$N:$N,datewise!B472)</f>
        <v>679.552777777778</v>
      </c>
      <c r="G472" s="0" t="n">
        <f aca="false">AVERAGEIFS(data!$H:$H,data!$A:$A,datewise!A472,data!$N:$N,datewise!B472)</f>
        <v>165.743611111111</v>
      </c>
      <c r="H472" s="0" t="n">
        <f aca="false">SUMIFS(data!$I:$I,data!$A:$A,datewise!A472,data!$N:$N,datewise!B472)</f>
        <v>1204701.8299</v>
      </c>
      <c r="I472" s="0" t="n">
        <f aca="false">SUMIFS(data!$J:$J,data!$A:$A,datewise!A472,data!$N:$N,datewise!B472)</f>
        <v>782230.14257</v>
      </c>
      <c r="J472" s="0" t="n">
        <f aca="false">SUMIFS(data!$K:$K,data!$A:$A,datewise!A472,data!$N:$N,datewise!B472)</f>
        <v>639965.09093</v>
      </c>
      <c r="K472" s="0" t="e">
        <f aca="false">WEEKDAY(A472,11)</f>
        <v>#VALUE!</v>
      </c>
    </row>
    <row r="473" customFormat="false" ht="12.75" hidden="false" customHeight="false" outlineLevel="0" collapsed="false">
      <c r="A473" s="0" t="s">
        <v>298</v>
      </c>
      <c r="B473" s="0" t="s">
        <v>6</v>
      </c>
      <c r="D473" s="0" t="n">
        <f aca="false">AVERAGEIFS(data!$E:$E,data!$A:$A,datewise!A473,data!$N:$N,datewise!B473)</f>
        <v>46.9691666666667</v>
      </c>
      <c r="E473" s="0" t="n">
        <f aca="false">AVERAGEIFS(data!$F:$F,data!$A:$A,datewise!A473,data!$N:$N,datewise!B473)</f>
        <v>0.0828611111111111</v>
      </c>
      <c r="F473" s="0" t="n">
        <f aca="false">AVERAGEIFS(data!$G:$G,data!$A:$A,datewise!A473,data!$N:$N,datewise!B473)</f>
        <v>38.7413333333333</v>
      </c>
      <c r="G473" s="0" t="n">
        <f aca="false">AVERAGEIFS(data!$H:$H,data!$A:$A,datewise!A473,data!$N:$N,datewise!B473)</f>
        <v>37.2800833333333</v>
      </c>
      <c r="H473" s="0" t="n">
        <f aca="false">SUMIFS(data!$I:$I,data!$A:$A,datewise!A473,data!$N:$N,datewise!B473)</f>
        <v>1395308.84819</v>
      </c>
      <c r="I473" s="0" t="n">
        <f aca="false">SUMIFS(data!$J:$J,data!$A:$A,datewise!A473,data!$N:$N,datewise!B473)</f>
        <v>838613.03461</v>
      </c>
      <c r="J473" s="0" t="n">
        <f aca="false">SUMIFS(data!$K:$K,data!$A:$A,datewise!A473,data!$N:$N,datewise!B473)</f>
        <v>850728.72728</v>
      </c>
      <c r="K473" s="0" t="e">
        <f aca="false">WEEKDAY(A473,11)</f>
        <v>#VALUE!</v>
      </c>
    </row>
    <row r="474" customFormat="false" ht="12.75" hidden="false" customHeight="false" outlineLevel="0" collapsed="false">
      <c r="A474" s="0" t="s">
        <v>299</v>
      </c>
      <c r="B474" s="0" t="s">
        <v>7</v>
      </c>
      <c r="D474" s="0" t="n">
        <f aca="false">AVERAGEIFS(data!$E:$E,data!$A:$A,datewise!A474,data!$N:$N,datewise!B474)</f>
        <v>67.1455555555556</v>
      </c>
      <c r="E474" s="0" t="n">
        <f aca="false">AVERAGEIFS(data!$F:$F,data!$A:$A,datewise!A474,data!$N:$N,datewise!B474)</f>
        <v>0.0806388888888889</v>
      </c>
      <c r="F474" s="0" t="n">
        <f aca="false">AVERAGEIFS(data!$G:$G,data!$A:$A,datewise!A474,data!$N:$N,datewise!B474)</f>
        <v>0.0557222222222222</v>
      </c>
      <c r="G474" s="0" t="n">
        <f aca="false">AVERAGEIFS(data!$H:$H,data!$A:$A,datewise!A474,data!$N:$N,datewise!B474)</f>
        <v>0.11325</v>
      </c>
      <c r="H474" s="0" t="n">
        <f aca="false">SUMIFS(data!$I:$I,data!$A:$A,datewise!A474,data!$N:$N,datewise!B474)</f>
        <v>870287.01828</v>
      </c>
      <c r="I474" s="0" t="n">
        <f aca="false">SUMIFS(data!$J:$J,data!$A:$A,datewise!A474,data!$N:$N,datewise!B474)</f>
        <v>509872.91242</v>
      </c>
      <c r="J474" s="0" t="n">
        <f aca="false">SUMIFS(data!$K:$K,data!$A:$A,datewise!A474,data!$N:$N,datewise!B474)</f>
        <v>544005.81816</v>
      </c>
      <c r="K474" s="0" t="e">
        <f aca="false">WEEKDAY(A474,11)</f>
        <v>#VALUE!</v>
      </c>
    </row>
    <row r="475" customFormat="false" ht="12.75" hidden="false" customHeight="false" outlineLevel="0" collapsed="false">
      <c r="A475" s="0" t="s">
        <v>299</v>
      </c>
      <c r="B475" s="0" t="s">
        <v>4</v>
      </c>
      <c r="D475" s="0" t="n">
        <f aca="false">AVERAGEIFS(data!$E:$E,data!$A:$A,datewise!A475,data!$N:$N,datewise!B475)</f>
        <v>62.8369444444444</v>
      </c>
      <c r="E475" s="0" t="n">
        <f aca="false">AVERAGEIFS(data!$F:$F,data!$A:$A,datewise!A475,data!$N:$N,datewise!B475)</f>
        <v>0.0827777777777778</v>
      </c>
      <c r="F475" s="0" t="n">
        <f aca="false">AVERAGEIFS(data!$G:$G,data!$A:$A,datewise!A475,data!$N:$N,datewise!B475)</f>
        <v>411.463694444445</v>
      </c>
      <c r="G475" s="0" t="n">
        <f aca="false">AVERAGEIFS(data!$H:$H,data!$A:$A,datewise!A475,data!$N:$N,datewise!B475)</f>
        <v>129.8715</v>
      </c>
      <c r="H475" s="0" t="n">
        <f aca="false">SUMIFS(data!$I:$I,data!$A:$A,datewise!A475,data!$N:$N,datewise!B475)</f>
        <v>1025751.21637</v>
      </c>
      <c r="I475" s="0" t="n">
        <f aca="false">SUMIFS(data!$J:$J,data!$A:$A,datewise!A475,data!$N:$N,datewise!B475)</f>
        <v>622404.07334</v>
      </c>
      <c r="J475" s="0" t="n">
        <f aca="false">SUMIFS(data!$K:$K,data!$A:$A,datewise!A475,data!$N:$N,datewise!B475)</f>
        <v>526266.18185</v>
      </c>
      <c r="K475" s="0" t="e">
        <f aca="false">WEEKDAY(A475,11)</f>
        <v>#VALUE!</v>
      </c>
    </row>
    <row r="476" customFormat="false" ht="12.75" hidden="false" customHeight="false" outlineLevel="0" collapsed="false">
      <c r="A476" s="0" t="s">
        <v>299</v>
      </c>
      <c r="B476" s="0" t="s">
        <v>5</v>
      </c>
      <c r="D476" s="0" t="n">
        <f aca="false">AVERAGEIFS(data!$E:$E,data!$A:$A,datewise!A476,data!$N:$N,datewise!B476)</f>
        <v>38.2572222222222</v>
      </c>
      <c r="E476" s="0" t="n">
        <f aca="false">AVERAGEIFS(data!$F:$F,data!$A:$A,datewise!A476,data!$N:$N,datewise!B476)</f>
        <v>0.881083333333333</v>
      </c>
      <c r="F476" s="0" t="n">
        <f aca="false">AVERAGEIFS(data!$G:$G,data!$A:$A,datewise!A476,data!$N:$N,datewise!B476)</f>
        <v>725.272222222222</v>
      </c>
      <c r="G476" s="0" t="n">
        <f aca="false">AVERAGEIFS(data!$H:$H,data!$A:$A,datewise!A476,data!$N:$N,datewise!B476)</f>
        <v>153.890277777778</v>
      </c>
      <c r="H476" s="0" t="n">
        <f aca="false">SUMIFS(data!$I:$I,data!$A:$A,datewise!A476,data!$N:$N,datewise!B476)</f>
        <v>1230916.34015</v>
      </c>
      <c r="I476" s="0" t="n">
        <f aca="false">SUMIFS(data!$J:$J,data!$A:$A,datewise!A476,data!$N:$N,datewise!B476)</f>
        <v>744334.8269</v>
      </c>
      <c r="J476" s="0" t="n">
        <f aca="false">SUMIFS(data!$K:$K,data!$A:$A,datewise!A476,data!$N:$N,datewise!B476)</f>
        <v>676869.81818</v>
      </c>
      <c r="K476" s="0" t="e">
        <f aca="false">WEEKDAY(A476,11)</f>
        <v>#VALUE!</v>
      </c>
    </row>
    <row r="477" customFormat="false" ht="12.75" hidden="false" customHeight="false" outlineLevel="0" collapsed="false">
      <c r="A477" s="0" t="s">
        <v>299</v>
      </c>
      <c r="B477" s="0" t="s">
        <v>6</v>
      </c>
      <c r="D477" s="0" t="n">
        <f aca="false">AVERAGEIFS(data!$E:$E,data!$A:$A,datewise!A477,data!$N:$N,datewise!B477)</f>
        <v>59.8063888888889</v>
      </c>
      <c r="E477" s="0" t="n">
        <f aca="false">AVERAGEIFS(data!$F:$F,data!$A:$A,datewise!A477,data!$N:$N,datewise!B477)</f>
        <v>1.33427777777778</v>
      </c>
      <c r="F477" s="0" t="n">
        <f aca="false">AVERAGEIFS(data!$G:$G,data!$A:$A,datewise!A477,data!$N:$N,datewise!B477)</f>
        <v>48.8469444444444</v>
      </c>
      <c r="G477" s="0" t="n">
        <f aca="false">AVERAGEIFS(data!$H:$H,data!$A:$A,datewise!A477,data!$N:$N,datewise!B477)</f>
        <v>53.5458333333333</v>
      </c>
      <c r="H477" s="0" t="n">
        <f aca="false">SUMIFS(data!$I:$I,data!$A:$A,datewise!A477,data!$N:$N,datewise!B477)</f>
        <v>1393225.57589</v>
      </c>
      <c r="I477" s="0" t="n">
        <f aca="false">SUMIFS(data!$J:$J,data!$A:$A,datewise!A477,data!$N:$N,datewise!B477)</f>
        <v>823212.21996</v>
      </c>
      <c r="J477" s="0" t="n">
        <f aca="false">SUMIFS(data!$K:$K,data!$A:$A,datewise!A477,data!$N:$N,datewise!B477)</f>
        <v>891467.63639</v>
      </c>
      <c r="K477" s="0" t="e">
        <f aca="false">WEEKDAY(A477,11)</f>
        <v>#VALUE!</v>
      </c>
    </row>
    <row r="478" customFormat="false" ht="12.75" hidden="false" customHeight="false" outlineLevel="0" collapsed="false">
      <c r="A478" s="0" t="s">
        <v>301</v>
      </c>
      <c r="B478" s="0" t="s">
        <v>7</v>
      </c>
      <c r="D478" s="0" t="n">
        <f aca="false">AVERAGEIFS(data!$E:$E,data!$A:$A,datewise!A478,data!$N:$N,datewise!B478)</f>
        <v>78.1866666666667</v>
      </c>
      <c r="E478" s="0" t="n">
        <f aca="false">AVERAGEIFS(data!$F:$F,data!$A:$A,datewise!A478,data!$N:$N,datewise!B478)</f>
        <v>0.101416666666667</v>
      </c>
      <c r="F478" s="0" t="n">
        <f aca="false">AVERAGEIFS(data!$G:$G,data!$A:$A,datewise!A478,data!$N:$N,datewise!B478)</f>
        <v>0.0511666666666667</v>
      </c>
      <c r="G478" s="0" t="n">
        <f aca="false">AVERAGEIFS(data!$H:$H,data!$A:$A,datewise!A478,data!$N:$N,datewise!B478)</f>
        <v>0.137444444444444</v>
      </c>
      <c r="H478" s="0" t="n">
        <f aca="false">SUMIFS(data!$I:$I,data!$A:$A,datewise!A478,data!$N:$N,datewise!B478)</f>
        <v>841257.61033</v>
      </c>
      <c r="I478" s="0" t="n">
        <f aca="false">SUMIFS(data!$J:$J,data!$A:$A,datewise!A478,data!$N:$N,datewise!B478)</f>
        <v>501642.76985</v>
      </c>
      <c r="J478" s="0" t="n">
        <f aca="false">SUMIFS(data!$K:$K,data!$A:$A,datewise!A478,data!$N:$N,datewise!B478)</f>
        <v>550336.00001</v>
      </c>
      <c r="K478" s="0" t="e">
        <f aca="false">WEEKDAY(A478,11)</f>
        <v>#VALUE!</v>
      </c>
    </row>
    <row r="479" customFormat="false" ht="12.75" hidden="false" customHeight="false" outlineLevel="0" collapsed="false">
      <c r="A479" s="0" t="s">
        <v>301</v>
      </c>
      <c r="B479" s="0" t="s">
        <v>4</v>
      </c>
      <c r="D479" s="0" t="n">
        <f aca="false">AVERAGEIFS(data!$E:$E,data!$A:$A,datewise!A479,data!$N:$N,datewise!B479)</f>
        <v>70.5222222222222</v>
      </c>
      <c r="E479" s="0" t="n">
        <f aca="false">AVERAGEIFS(data!$F:$F,data!$A:$A,datewise!A479,data!$N:$N,datewise!B479)</f>
        <v>4.91886111111111</v>
      </c>
      <c r="F479" s="0" t="n">
        <f aca="false">AVERAGEIFS(data!$G:$G,data!$A:$A,datewise!A479,data!$N:$N,datewise!B479)</f>
        <v>431.012055555556</v>
      </c>
      <c r="G479" s="0" t="n">
        <f aca="false">AVERAGEIFS(data!$H:$H,data!$A:$A,datewise!A479,data!$N:$N,datewise!B479)</f>
        <v>152.271722222222</v>
      </c>
      <c r="H479" s="0" t="n">
        <f aca="false">SUMIFS(data!$I:$I,data!$A:$A,datewise!A479,data!$N:$N,datewise!B479)</f>
        <v>902664.54251</v>
      </c>
      <c r="I479" s="0" t="n">
        <f aca="false">SUMIFS(data!$J:$J,data!$A:$A,datewise!A479,data!$N:$N,datewise!B479)</f>
        <v>527381.67006</v>
      </c>
      <c r="J479" s="0" t="n">
        <f aca="false">SUMIFS(data!$K:$K,data!$A:$A,datewise!A479,data!$N:$N,datewise!B479)</f>
        <v>517858.90912</v>
      </c>
      <c r="K479" s="0" t="e">
        <f aca="false">WEEKDAY(A479,11)</f>
        <v>#VALUE!</v>
      </c>
    </row>
    <row r="480" customFormat="false" ht="12.75" hidden="false" customHeight="false" outlineLevel="0" collapsed="false">
      <c r="A480" s="0" t="s">
        <v>301</v>
      </c>
      <c r="B480" s="0" t="s">
        <v>5</v>
      </c>
      <c r="D480" s="0" t="n">
        <f aca="false">AVERAGEIFS(data!$E:$E,data!$A:$A,datewise!A480,data!$N:$N,datewise!B480)</f>
        <v>40.5080555555556</v>
      </c>
      <c r="E480" s="0" t="n">
        <f aca="false">AVERAGEIFS(data!$F:$F,data!$A:$A,datewise!A480,data!$N:$N,datewise!B480)</f>
        <v>4.49663888888889</v>
      </c>
      <c r="F480" s="0" t="n">
        <f aca="false">AVERAGEIFS(data!$G:$G,data!$A:$A,datewise!A480,data!$N:$N,datewise!B480)</f>
        <v>702.566666666667</v>
      </c>
      <c r="G480" s="0" t="n">
        <f aca="false">AVERAGEIFS(data!$H:$H,data!$A:$A,datewise!A480,data!$N:$N,datewise!B480)</f>
        <v>183.204444444444</v>
      </c>
      <c r="H480" s="0" t="n">
        <f aca="false">SUMIFS(data!$I:$I,data!$A:$A,datewise!A480,data!$N:$N,datewise!B480)</f>
        <v>1099186.56621</v>
      </c>
      <c r="I480" s="0" t="n">
        <f aca="false">SUMIFS(data!$J:$J,data!$A:$A,datewise!A480,data!$N:$N,datewise!B480)</f>
        <v>639949.49083</v>
      </c>
      <c r="J480" s="0" t="n">
        <f aca="false">SUMIFS(data!$K:$K,data!$A:$A,datewise!A480,data!$N:$N,datewise!B480)</f>
        <v>650414.54547</v>
      </c>
      <c r="K480" s="0" t="e">
        <f aca="false">WEEKDAY(A480,11)</f>
        <v>#VALUE!</v>
      </c>
    </row>
    <row r="481" customFormat="false" ht="12.75" hidden="false" customHeight="false" outlineLevel="0" collapsed="false">
      <c r="A481" s="0" t="s">
        <v>301</v>
      </c>
      <c r="B481" s="0" t="s">
        <v>6</v>
      </c>
      <c r="D481" s="0" t="n">
        <f aca="false">AVERAGEIFS(data!$E:$E,data!$A:$A,datewise!A481,data!$N:$N,datewise!B481)</f>
        <v>46.1125</v>
      </c>
      <c r="E481" s="0" t="n">
        <f aca="false">AVERAGEIFS(data!$F:$F,data!$A:$A,datewise!A481,data!$N:$N,datewise!B481)</f>
        <v>0.239194444444444</v>
      </c>
      <c r="F481" s="0" t="n">
        <f aca="false">AVERAGEIFS(data!$G:$G,data!$A:$A,datewise!A481,data!$N:$N,datewise!B481)</f>
        <v>43.5209444444445</v>
      </c>
      <c r="G481" s="0" t="n">
        <f aca="false">AVERAGEIFS(data!$H:$H,data!$A:$A,datewise!A481,data!$N:$N,datewise!B481)</f>
        <v>45.4880555555556</v>
      </c>
      <c r="H481" s="0" t="n">
        <f aca="false">SUMIFS(data!$I:$I,data!$A:$A,datewise!A481,data!$N:$N,datewise!B481)</f>
        <v>1316863.72443</v>
      </c>
      <c r="I481" s="0" t="n">
        <f aca="false">SUMIFS(data!$J:$J,data!$A:$A,datewise!A481,data!$N:$N,datewise!B481)</f>
        <v>774300.61099</v>
      </c>
      <c r="J481" s="0" t="n">
        <f aca="false">SUMIFS(data!$K:$K,data!$A:$A,datewise!A481,data!$N:$N,datewise!B481)</f>
        <v>866152.72728</v>
      </c>
      <c r="K481" s="0" t="e">
        <f aca="false">WEEKDAY(A481,11)</f>
        <v>#VALUE!</v>
      </c>
    </row>
    <row r="482" customFormat="false" ht="12.75" hidden="false" customHeight="false" outlineLevel="0" collapsed="false">
      <c r="A482" s="85" t="s">
        <v>308</v>
      </c>
      <c r="B482" s="0" t="s">
        <v>7</v>
      </c>
      <c r="D482" s="0" t="n">
        <f aca="false">AVERAGEIFS(data!$E:$E,data!$A:$A,datewise!A482,data!$N:$N,datewise!B482)</f>
        <v>69.225</v>
      </c>
      <c r="E482" s="0" t="n">
        <f aca="false">AVERAGEIFS(data!$F:$F,data!$A:$A,datewise!A482,data!$N:$N,datewise!B482)</f>
        <v>0.0803333333333333</v>
      </c>
      <c r="F482" s="0" t="n">
        <f aca="false">AVERAGEIFS(data!$G:$G,data!$A:$A,datewise!A482,data!$N:$N,datewise!B482)</f>
        <v>0.0626111111111111</v>
      </c>
      <c r="G482" s="0" t="n">
        <f aca="false">AVERAGEIFS(data!$H:$H,data!$A:$A,datewise!A482,data!$N:$N,datewise!B482)</f>
        <v>0.131166666666667</v>
      </c>
      <c r="H482" s="0" t="n">
        <f aca="false">SUMIFS(data!$I:$I,data!$A:$A,datewise!A482,data!$N:$N,datewise!B482)</f>
        <v>847280.26234</v>
      </c>
      <c r="I482" s="0" t="n">
        <f aca="false">SUMIFS(data!$J:$J,data!$A:$A,datewise!A482,data!$N:$N,datewise!B482)</f>
        <v>504531.26935</v>
      </c>
      <c r="J482" s="0" t="n">
        <f aca="false">SUMIFS(data!$K:$K,data!$A:$A,datewise!A482,data!$N:$N,datewise!B482)</f>
        <v>553088.25911</v>
      </c>
      <c r="K482" s="0" t="n">
        <f aca="false">WEEKDAY(A482,11)</f>
        <v>4</v>
      </c>
    </row>
    <row r="483" customFormat="false" ht="12.75" hidden="false" customHeight="false" outlineLevel="0" collapsed="false">
      <c r="A483" s="85" t="s">
        <v>308</v>
      </c>
      <c r="B483" s="0" t="s">
        <v>4</v>
      </c>
      <c r="D483" s="0" t="n">
        <f aca="false">AVERAGEIFS(data!$E:$E,data!$A:$A,datewise!A483,data!$N:$N,datewise!B483)</f>
        <v>63.1163888888889</v>
      </c>
      <c r="E483" s="0" t="n">
        <f aca="false">AVERAGEIFS(data!$F:$F,data!$A:$A,datewise!A483,data!$N:$N,datewise!B483)</f>
        <v>0.0770833333333334</v>
      </c>
      <c r="F483" s="0" t="n">
        <f aca="false">AVERAGEIFS(data!$G:$G,data!$A:$A,datewise!A483,data!$N:$N,datewise!B483)</f>
        <v>415.621666666667</v>
      </c>
      <c r="G483" s="0" t="n">
        <f aca="false">AVERAGEIFS(data!$H:$H,data!$A:$A,datewise!A483,data!$N:$N,datewise!B483)</f>
        <v>167.186555555556</v>
      </c>
      <c r="H483" s="0" t="n">
        <f aca="false">SUMIFS(data!$I:$I,data!$A:$A,datewise!A483,data!$N:$N,datewise!B483)</f>
        <v>902752.5246</v>
      </c>
      <c r="I483" s="0" t="n">
        <f aca="false">SUMIFS(data!$J:$J,data!$A:$A,datewise!A483,data!$N:$N,datewise!B483)</f>
        <v>547560.37155</v>
      </c>
      <c r="J483" s="0" t="n">
        <f aca="false">SUMIFS(data!$K:$K,data!$A:$A,datewise!A483,data!$N:$N,datewise!B483)</f>
        <v>511374.89876</v>
      </c>
      <c r="K483" s="0" t="n">
        <f aca="false">WEEKDAY(A483,11)</f>
        <v>4</v>
      </c>
    </row>
    <row r="484" customFormat="false" ht="12.75" hidden="false" customHeight="false" outlineLevel="0" collapsed="false">
      <c r="A484" s="85" t="s">
        <v>308</v>
      </c>
      <c r="B484" s="0" t="s">
        <v>5</v>
      </c>
      <c r="D484" s="0" t="n">
        <f aca="false">AVERAGEIFS(data!$E:$E,data!$A:$A,datewise!A484,data!$N:$N,datewise!B484)</f>
        <v>41.3191666666667</v>
      </c>
      <c r="E484" s="0" t="n">
        <f aca="false">AVERAGEIFS(data!$F:$F,data!$A:$A,datewise!A484,data!$N:$N,datewise!B484)</f>
        <v>0.0726944444444445</v>
      </c>
      <c r="F484" s="0" t="n">
        <f aca="false">AVERAGEIFS(data!$G:$G,data!$A:$A,datewise!A484,data!$N:$N,datewise!B484)</f>
        <v>714.363888888889</v>
      </c>
      <c r="G484" s="0" t="n">
        <f aca="false">AVERAGEIFS(data!$H:$H,data!$A:$A,datewise!A484,data!$N:$N,datewise!B484)</f>
        <v>170.886388888889</v>
      </c>
      <c r="H484" s="0" t="n">
        <f aca="false">SUMIFS(data!$I:$I,data!$A:$A,datewise!A484,data!$N:$N,datewise!B484)</f>
        <v>1113323.0164</v>
      </c>
      <c r="I484" s="0" t="n">
        <f aca="false">SUMIFS(data!$J:$J,data!$A:$A,datewise!A484,data!$N:$N,datewise!B484)</f>
        <v>674433.43652</v>
      </c>
      <c r="J484" s="0" t="n">
        <f aca="false">SUMIFS(data!$K:$K,data!$A:$A,datewise!A484,data!$N:$N,datewise!B484)</f>
        <v>629985.42512</v>
      </c>
      <c r="K484" s="0" t="n">
        <f aca="false">WEEKDAY(A484,11)</f>
        <v>4</v>
      </c>
    </row>
    <row r="485" customFormat="false" ht="12.75" hidden="false" customHeight="false" outlineLevel="0" collapsed="false">
      <c r="A485" s="85" t="s">
        <v>308</v>
      </c>
      <c r="B485" s="0" t="s">
        <v>6</v>
      </c>
      <c r="D485" s="0" t="n">
        <f aca="false">AVERAGEIFS(data!$E:$E,data!$A:$A,datewise!A485,data!$N:$N,datewise!B485)</f>
        <v>50.4522222222222</v>
      </c>
      <c r="E485" s="0" t="n">
        <f aca="false">AVERAGEIFS(data!$F:$F,data!$A:$A,datewise!A485,data!$N:$N,datewise!B485)</f>
        <v>0.0764444444444444</v>
      </c>
      <c r="F485" s="0" t="n">
        <f aca="false">AVERAGEIFS(data!$G:$G,data!$A:$A,datewise!A485,data!$N:$N,datewise!B485)</f>
        <v>48.6308611111111</v>
      </c>
      <c r="G485" s="0" t="n">
        <f aca="false">AVERAGEIFS(data!$H:$H,data!$A:$A,datewise!A485,data!$N:$N,datewise!B485)</f>
        <v>52.41075</v>
      </c>
      <c r="H485" s="0" t="n">
        <f aca="false">SUMIFS(data!$I:$I,data!$A:$A,datewise!A485,data!$N:$N,datewise!B485)</f>
        <v>1365415.86885</v>
      </c>
      <c r="I485" s="0" t="n">
        <f aca="false">SUMIFS(data!$J:$J,data!$A:$A,datewise!A485,data!$N:$N,datewise!B485)</f>
        <v>808060.68112</v>
      </c>
      <c r="J485" s="0" t="n">
        <f aca="false">SUMIFS(data!$K:$K,data!$A:$A,datewise!A485,data!$N:$N,datewise!B485)</f>
        <v>817954.97975</v>
      </c>
      <c r="K485" s="0" t="n">
        <f aca="false">WEEKDAY(A485,11)</f>
        <v>4</v>
      </c>
    </row>
    <row r="486" customFormat="false" ht="12.75" hidden="false" customHeight="false" outlineLevel="0" collapsed="false">
      <c r="A486" s="85" t="s">
        <v>319</v>
      </c>
      <c r="B486" s="0" t="s">
        <v>7</v>
      </c>
      <c r="D486" s="0" t="n">
        <f aca="false">AVERAGEIFS(data!$E:$E,data!$A:$A,datewise!A486,data!$N:$N,datewise!B486)</f>
        <v>66.4608333333333</v>
      </c>
      <c r="E486" s="0" t="n">
        <f aca="false">AVERAGEIFS(data!$F:$F,data!$A:$A,datewise!A486,data!$N:$N,datewise!B486)</f>
        <v>0.0806944444444444</v>
      </c>
      <c r="F486" s="0" t="n">
        <f aca="false">AVERAGEIFS(data!$G:$G,data!$A:$A,datewise!A486,data!$N:$N,datewise!B486)</f>
        <v>0.07875</v>
      </c>
      <c r="G486" s="0" t="n">
        <f aca="false">AVERAGEIFS(data!$H:$H,data!$A:$A,datewise!A486,data!$N:$N,datewise!B486)</f>
        <v>0.116777777777778</v>
      </c>
      <c r="H486" s="0" t="n">
        <f aca="false">SUMIFS(data!$I:$I,data!$A:$A,datewise!A486,data!$N:$N,datewise!B486)</f>
        <v>882872.65575</v>
      </c>
      <c r="I486" s="0" t="n">
        <f aca="false">SUMIFS(data!$J:$J,data!$A:$A,datewise!A486,data!$N:$N,datewise!B486)</f>
        <v>531429.10217</v>
      </c>
      <c r="J486" s="0" t="n">
        <f aca="false">SUMIFS(data!$K:$K,data!$A:$A,datewise!A486,data!$N:$N,datewise!B486)</f>
        <v>526083.88666</v>
      </c>
      <c r="K486" s="0" t="n">
        <f aca="false">WEEKDAY(A486,11)</f>
        <v>7</v>
      </c>
    </row>
    <row r="487" customFormat="false" ht="12.75" hidden="false" customHeight="false" outlineLevel="0" collapsed="false">
      <c r="A487" s="85" t="s">
        <v>319</v>
      </c>
      <c r="B487" s="0" t="s">
        <v>4</v>
      </c>
      <c r="D487" s="0" t="n">
        <f aca="false">AVERAGEIFS(data!$E:$E,data!$A:$A,datewise!A487,data!$N:$N,datewise!B487)</f>
        <v>57.6147222222222</v>
      </c>
      <c r="E487" s="0" t="n">
        <f aca="false">AVERAGEIFS(data!$F:$F,data!$A:$A,datewise!A487,data!$N:$N,datewise!B487)</f>
        <v>0.08125</v>
      </c>
      <c r="F487" s="0" t="n">
        <f aca="false">AVERAGEIFS(data!$G:$G,data!$A:$A,datewise!A487,data!$N:$N,datewise!B487)</f>
        <v>293.295555555556</v>
      </c>
      <c r="G487" s="0" t="n">
        <f aca="false">AVERAGEIFS(data!$H:$H,data!$A:$A,datewise!A487,data!$N:$N,datewise!B487)</f>
        <v>172.289472222222</v>
      </c>
      <c r="H487" s="0" t="n">
        <f aca="false">SUMIFS(data!$I:$I,data!$A:$A,datewise!A487,data!$N:$N,datewise!B487)</f>
        <v>1073752.13113</v>
      </c>
      <c r="I487" s="0" t="n">
        <f aca="false">SUMIFS(data!$J:$J,data!$A:$A,datewise!A487,data!$N:$N,datewise!B487)</f>
        <v>691393.18886</v>
      </c>
      <c r="J487" s="0" t="n">
        <f aca="false">SUMIFS(data!$K:$K,data!$A:$A,datewise!A487,data!$N:$N,datewise!B487)</f>
        <v>497412.14576</v>
      </c>
      <c r="K487" s="0" t="n">
        <f aca="false">WEEKDAY(A487,11)</f>
        <v>7</v>
      </c>
    </row>
    <row r="488" customFormat="false" ht="12.75" hidden="false" customHeight="false" outlineLevel="0" collapsed="false">
      <c r="A488" s="85" t="s">
        <v>319</v>
      </c>
      <c r="B488" s="0" t="s">
        <v>5</v>
      </c>
      <c r="D488" s="0" t="n">
        <f aca="false">AVERAGEIFS(data!$E:$E,data!$A:$A,datewise!A488,data!$N:$N,datewise!B488)</f>
        <v>32.7716666666667</v>
      </c>
      <c r="E488" s="0" t="n">
        <f aca="false">AVERAGEIFS(data!$F:$F,data!$A:$A,datewise!A488,data!$N:$N,datewise!B488)</f>
        <v>0.0701666666666667</v>
      </c>
      <c r="F488" s="0" t="n">
        <f aca="false">AVERAGEIFS(data!$G:$G,data!$A:$A,datewise!A488,data!$N:$N,datewise!B488)</f>
        <v>548.775</v>
      </c>
      <c r="G488" s="0" t="n">
        <f aca="false">AVERAGEIFS(data!$H:$H,data!$A:$A,datewise!A488,data!$N:$N,datewise!B488)</f>
        <v>287.502777777778</v>
      </c>
      <c r="H488" s="0" t="n">
        <f aca="false">SUMIFS(data!$I:$I,data!$A:$A,datewise!A488,data!$N:$N,datewise!B488)</f>
        <v>1219181.11477</v>
      </c>
      <c r="I488" s="0" t="n">
        <f aca="false">SUMIFS(data!$J:$J,data!$A:$A,datewise!A488,data!$N:$N,datewise!B488)</f>
        <v>772651.39319</v>
      </c>
      <c r="J488" s="0" t="n">
        <f aca="false">SUMIFS(data!$K:$K,data!$A:$A,datewise!A488,data!$N:$N,datewise!B488)</f>
        <v>603919.67611</v>
      </c>
      <c r="K488" s="0" t="n">
        <f aca="false">WEEKDAY(A488,11)</f>
        <v>7</v>
      </c>
    </row>
    <row r="489" customFormat="false" ht="12.75" hidden="false" customHeight="false" outlineLevel="0" collapsed="false">
      <c r="A489" s="85" t="s">
        <v>319</v>
      </c>
      <c r="B489" s="0" t="s">
        <v>6</v>
      </c>
      <c r="D489" s="0" t="n">
        <f aca="false">AVERAGEIFS(data!$E:$E,data!$A:$A,datewise!A489,data!$N:$N,datewise!B489)</f>
        <v>42.3577777777778</v>
      </c>
      <c r="E489" s="0" t="n">
        <f aca="false">AVERAGEIFS(data!$F:$F,data!$A:$A,datewise!A489,data!$N:$N,datewise!B489)</f>
        <v>0.0813055555555556</v>
      </c>
      <c r="F489" s="0" t="n">
        <f aca="false">AVERAGEIFS(data!$G:$G,data!$A:$A,datewise!A489,data!$N:$N,datewise!B489)</f>
        <v>28.4144166666667</v>
      </c>
      <c r="G489" s="0" t="n">
        <f aca="false">AVERAGEIFS(data!$H:$H,data!$A:$A,datewise!A489,data!$N:$N,datewise!B489)</f>
        <v>24.5540277777778</v>
      </c>
      <c r="H489" s="0" t="n">
        <f aca="false">SUMIFS(data!$I:$I,data!$A:$A,datewise!A489,data!$N:$N,datewise!B489)</f>
        <v>1422738.88522</v>
      </c>
      <c r="I489" s="0" t="n">
        <f aca="false">SUMIFS(data!$J:$J,data!$A:$A,datewise!A489,data!$N:$N,datewise!B489)</f>
        <v>853173.9938</v>
      </c>
      <c r="J489" s="0" t="n">
        <f aca="false">SUMIFS(data!$K:$K,data!$A:$A,datewise!A489,data!$N:$N,datewise!B489)</f>
        <v>812399.02834</v>
      </c>
      <c r="K489" s="0" t="n">
        <f aca="false">WEEKDAY(A489,11)</f>
        <v>7</v>
      </c>
    </row>
    <row r="490" customFormat="false" ht="12.75" hidden="false" customHeight="false" outlineLevel="0" collapsed="false">
      <c r="A490" s="85" t="s">
        <v>330</v>
      </c>
      <c r="B490" s="0" t="s">
        <v>7</v>
      </c>
      <c r="D490" s="0" t="n">
        <f aca="false">AVERAGEIFS(data!$E:$E,data!$A:$A,datewise!A490,data!$N:$N,datewise!B490)</f>
        <v>46.3880555555556</v>
      </c>
      <c r="E490" s="0" t="n">
        <f aca="false">AVERAGEIFS(data!$F:$F,data!$A:$A,datewise!A490,data!$N:$N,datewise!B490)</f>
        <v>0.0812222222222222</v>
      </c>
      <c r="F490" s="0" t="n">
        <f aca="false">AVERAGEIFS(data!$G:$G,data!$A:$A,datewise!A490,data!$N:$N,datewise!B490)</f>
        <v>0.0903055555555556</v>
      </c>
      <c r="G490" s="0" t="n">
        <f aca="false">AVERAGEIFS(data!$H:$H,data!$A:$A,datewise!A490,data!$N:$N,datewise!B490)</f>
        <v>0.119416666666667</v>
      </c>
      <c r="H490" s="0" t="n">
        <f aca="false">SUMIFS(data!$I:$I,data!$A:$A,datewise!A490,data!$N:$N,datewise!B490)</f>
        <v>890426.75412</v>
      </c>
      <c r="I490" s="0" t="n">
        <f aca="false">SUMIFS(data!$J:$J,data!$A:$A,datewise!A490,data!$N:$N,datewise!B490)</f>
        <v>547099.6904</v>
      </c>
      <c r="J490" s="0" t="n">
        <f aca="false">SUMIFS(data!$K:$K,data!$A:$A,datewise!A490,data!$N:$N,datewise!B490)</f>
        <v>522626.72061</v>
      </c>
      <c r="K490" s="0" t="n">
        <f aca="false">WEEKDAY(A490,11)</f>
        <v>7</v>
      </c>
    </row>
    <row r="491" customFormat="false" ht="12.75" hidden="false" customHeight="false" outlineLevel="0" collapsed="false">
      <c r="A491" s="85" t="s">
        <v>330</v>
      </c>
      <c r="B491" s="0" t="s">
        <v>4</v>
      </c>
      <c r="D491" s="0" t="n">
        <f aca="false">AVERAGEIFS(data!$E:$E,data!$A:$A,datewise!A491,data!$N:$N,datewise!B491)</f>
        <v>48.6561111111111</v>
      </c>
      <c r="E491" s="0" t="n">
        <f aca="false">AVERAGEIFS(data!$F:$F,data!$A:$A,datewise!A491,data!$N:$N,datewise!B491)</f>
        <v>0.0810555555555556</v>
      </c>
      <c r="F491" s="0" t="n">
        <f aca="false">AVERAGEIFS(data!$G:$G,data!$A:$A,datewise!A491,data!$N:$N,datewise!B491)</f>
        <v>226.867222222222</v>
      </c>
      <c r="G491" s="0" t="n">
        <f aca="false">AVERAGEIFS(data!$H:$H,data!$A:$A,datewise!A491,data!$N:$N,datewise!B491)</f>
        <v>169.277</v>
      </c>
      <c r="H491" s="0" t="n">
        <f aca="false">SUMIFS(data!$I:$I,data!$A:$A,datewise!A491,data!$N:$N,datewise!B491)</f>
        <v>949890.09834</v>
      </c>
      <c r="I491" s="0" t="n">
        <f aca="false">SUMIFS(data!$J:$J,data!$A:$A,datewise!A491,data!$N:$N,datewise!B491)</f>
        <v>689921.98146</v>
      </c>
      <c r="J491" s="0" t="n">
        <f aca="false">SUMIFS(data!$K:$K,data!$A:$A,datewise!A491,data!$N:$N,datewise!B491)</f>
        <v>494089.06881</v>
      </c>
      <c r="K491" s="0" t="n">
        <f aca="false">WEEKDAY(A491,11)</f>
        <v>7</v>
      </c>
    </row>
    <row r="492" customFormat="false" ht="12.75" hidden="false" customHeight="false" outlineLevel="0" collapsed="false">
      <c r="A492" s="85" t="s">
        <v>330</v>
      </c>
      <c r="B492" s="0" t="s">
        <v>5</v>
      </c>
      <c r="D492" s="0" t="n">
        <f aca="false">AVERAGEIFS(data!$E:$E,data!$A:$A,datewise!A492,data!$N:$N,datewise!B492)</f>
        <v>30.3227777777778</v>
      </c>
      <c r="E492" s="0" t="n">
        <f aca="false">AVERAGEIFS(data!$F:$F,data!$A:$A,datewise!A492,data!$N:$N,datewise!B492)</f>
        <v>0.0787777777777778</v>
      </c>
      <c r="F492" s="0" t="n">
        <f aca="false">AVERAGEIFS(data!$G:$G,data!$A:$A,datewise!A492,data!$N:$N,datewise!B492)</f>
        <v>569.522222222222</v>
      </c>
      <c r="G492" s="0" t="n">
        <f aca="false">AVERAGEIFS(data!$H:$H,data!$A:$A,datewise!A492,data!$N:$N,datewise!B492)</f>
        <v>315.3</v>
      </c>
      <c r="H492" s="0" t="n">
        <f aca="false">SUMIFS(data!$I:$I,data!$A:$A,datewise!A492,data!$N:$N,datewise!B492)</f>
        <v>1136262.2951</v>
      </c>
      <c r="I492" s="0" t="n">
        <f aca="false">SUMIFS(data!$J:$J,data!$A:$A,datewise!A492,data!$N:$N,datewise!B492)</f>
        <v>781638.3901</v>
      </c>
      <c r="J492" s="0" t="n">
        <f aca="false">SUMIFS(data!$K:$K,data!$A:$A,datewise!A492,data!$N:$N,datewise!B492)</f>
        <v>610017.81378</v>
      </c>
      <c r="K492" s="0" t="n">
        <f aca="false">WEEKDAY(A492,11)</f>
        <v>7</v>
      </c>
    </row>
    <row r="493" customFormat="false" ht="12.75" hidden="false" customHeight="false" outlineLevel="0" collapsed="false">
      <c r="A493" s="85" t="s">
        <v>330</v>
      </c>
      <c r="B493" s="0" t="s">
        <v>6</v>
      </c>
      <c r="D493" s="0" t="n">
        <f aca="false">AVERAGEIFS(data!$E:$E,data!$A:$A,datewise!A493,data!$N:$N,datewise!B493)</f>
        <v>62.6008333333333</v>
      </c>
      <c r="E493" s="0" t="n">
        <f aca="false">AVERAGEIFS(data!$F:$F,data!$A:$A,datewise!A493,data!$N:$N,datewise!B493)</f>
        <v>0.0791944444444445</v>
      </c>
      <c r="F493" s="0" t="n">
        <f aca="false">AVERAGEIFS(data!$G:$G,data!$A:$A,datewise!A493,data!$N:$N,datewise!B493)</f>
        <v>31.03425</v>
      </c>
      <c r="G493" s="0" t="n">
        <f aca="false">AVERAGEIFS(data!$H:$H,data!$A:$A,datewise!A493,data!$N:$N,datewise!B493)</f>
        <v>27.6883611111111</v>
      </c>
      <c r="H493" s="0" t="n">
        <f aca="false">SUMIFS(data!$I:$I,data!$A:$A,datewise!A493,data!$N:$N,datewise!B493)</f>
        <v>1423292.85246</v>
      </c>
      <c r="I493" s="0" t="n">
        <f aca="false">SUMIFS(data!$J:$J,data!$A:$A,datewise!A493,data!$N:$N,datewise!B493)</f>
        <v>862703.40558</v>
      </c>
      <c r="J493" s="0" t="n">
        <f aca="false">SUMIFS(data!$K:$K,data!$A:$A,datewise!A493,data!$N:$N,datewise!B493)</f>
        <v>828676.27529</v>
      </c>
      <c r="K493" s="0" t="n">
        <f aca="false">WEEKDAY(A493,11)</f>
        <v>7</v>
      </c>
    </row>
    <row r="494" customFormat="false" ht="12.75" hidden="false" customHeight="false" outlineLevel="0" collapsed="false">
      <c r="A494" s="85" t="s">
        <v>333</v>
      </c>
      <c r="B494" s="0" t="s">
        <v>7</v>
      </c>
      <c r="D494" s="0" t="n">
        <f aca="false">AVERAGEIFS(data!$E:$E,data!$A:$A,datewise!A494,data!$N:$N,datewise!B494)</f>
        <v>76.6836111111111</v>
      </c>
      <c r="E494" s="0" t="n">
        <f aca="false">AVERAGEIFS(data!$F:$F,data!$A:$A,datewise!A494,data!$N:$N,datewise!B494)</f>
        <v>0.0783333333333333</v>
      </c>
      <c r="F494" s="0" t="n">
        <f aca="false">AVERAGEIFS(data!$G:$G,data!$A:$A,datewise!A494,data!$N:$N,datewise!B494)</f>
        <v>0.0432222222222222</v>
      </c>
      <c r="G494" s="0" t="n">
        <f aca="false">AVERAGEIFS(data!$H:$H,data!$A:$A,datewise!A494,data!$N:$N,datewise!B494)</f>
        <v>0.176944444444444</v>
      </c>
      <c r="H494" s="0" t="n">
        <f aca="false">SUMIFS(data!$I:$I,data!$A:$A,datewise!A494,data!$N:$N,datewise!B494)</f>
        <v>892000.52458</v>
      </c>
      <c r="I494" s="0" t="n">
        <f aca="false">SUMIFS(data!$J:$J,data!$A:$A,datewise!A494,data!$N:$N,datewise!B494)</f>
        <v>546111.45509</v>
      </c>
      <c r="J494" s="0" t="n">
        <f aca="false">SUMIFS(data!$K:$K,data!$A:$A,datewise!A494,data!$N:$N,datewise!B494)</f>
        <v>536093.92712</v>
      </c>
      <c r="K494" s="0" t="n">
        <f aca="false">WEEKDAY(A494,11)</f>
        <v>3</v>
      </c>
    </row>
    <row r="495" customFormat="false" ht="12.75" hidden="false" customHeight="false" outlineLevel="0" collapsed="false">
      <c r="A495" s="85" t="s">
        <v>333</v>
      </c>
      <c r="B495" s="0" t="s">
        <v>4</v>
      </c>
      <c r="D495" s="0" t="n">
        <f aca="false">AVERAGEIFS(data!$E:$E,data!$A:$A,datewise!A495,data!$N:$N,datewise!B495)</f>
        <v>80.2222222222222</v>
      </c>
      <c r="E495" s="0" t="n">
        <f aca="false">AVERAGEIFS(data!$F:$F,data!$A:$A,datewise!A495,data!$N:$N,datewise!B495)</f>
        <v>0.0795833333333333</v>
      </c>
      <c r="F495" s="0" t="n">
        <f aca="false">AVERAGEIFS(data!$G:$G,data!$A:$A,datewise!A495,data!$N:$N,datewise!B495)</f>
        <v>132.137527777778</v>
      </c>
      <c r="G495" s="0" t="n">
        <f aca="false">AVERAGEIFS(data!$H:$H,data!$A:$A,datewise!A495,data!$N:$N,datewise!B495)</f>
        <v>107.633583333333</v>
      </c>
      <c r="H495" s="0" t="n">
        <f aca="false">SUMIFS(data!$I:$I,data!$A:$A,datewise!A495,data!$N:$N,datewise!B495)</f>
        <v>1058782.42623</v>
      </c>
      <c r="I495" s="0" t="n">
        <f aca="false">SUMIFS(data!$J:$J,data!$A:$A,datewise!A495,data!$N:$N,datewise!B495)</f>
        <v>713034.05572</v>
      </c>
      <c r="J495" s="0" t="n">
        <f aca="false">SUMIFS(data!$K:$K,data!$A:$A,datewise!A495,data!$N:$N,datewise!B495)</f>
        <v>503014.73685</v>
      </c>
      <c r="K495" s="0" t="n">
        <f aca="false">WEEKDAY(A495,11)</f>
        <v>3</v>
      </c>
    </row>
    <row r="496" customFormat="false" ht="12.75" hidden="false" customHeight="false" outlineLevel="0" collapsed="false">
      <c r="A496" s="85" t="s">
        <v>333</v>
      </c>
      <c r="B496" s="0" t="s">
        <v>5</v>
      </c>
      <c r="D496" s="0" t="n">
        <f aca="false">AVERAGEIFS(data!$E:$E,data!$A:$A,datewise!A496,data!$N:$N,datewise!B496)</f>
        <v>62.2</v>
      </c>
      <c r="E496" s="0" t="n">
        <f aca="false">AVERAGEIFS(data!$F:$F,data!$A:$A,datewise!A496,data!$N:$N,datewise!B496)</f>
        <v>0.0819166666666667</v>
      </c>
      <c r="F496" s="0" t="n">
        <f aca="false">AVERAGEIFS(data!$G:$G,data!$A:$A,datewise!A496,data!$N:$N,datewise!B496)</f>
        <v>337.811111111111</v>
      </c>
      <c r="G496" s="0" t="n">
        <f aca="false">AVERAGEIFS(data!$H:$H,data!$A:$A,datewise!A496,data!$N:$N,datewise!B496)</f>
        <v>290.330555555556</v>
      </c>
      <c r="H496" s="0" t="n">
        <f aca="false">SUMIFS(data!$I:$I,data!$A:$A,datewise!A496,data!$N:$N,datewise!B496)</f>
        <v>1228157.90165</v>
      </c>
      <c r="I496" s="0" t="n">
        <f aca="false">SUMIFS(data!$J:$J,data!$A:$A,datewise!A496,data!$N:$N,datewise!B496)</f>
        <v>797119.50463</v>
      </c>
      <c r="J496" s="0" t="n">
        <f aca="false">SUMIFS(data!$K:$K,data!$A:$A,datewise!A496,data!$N:$N,datewise!B496)</f>
        <v>615567.93523</v>
      </c>
      <c r="K496" s="0" t="n">
        <f aca="false">WEEKDAY(A496,11)</f>
        <v>3</v>
      </c>
    </row>
    <row r="497" customFormat="false" ht="12.75" hidden="false" customHeight="false" outlineLevel="0" collapsed="false">
      <c r="A497" s="85" t="s">
        <v>333</v>
      </c>
      <c r="B497" s="0" t="s">
        <v>6</v>
      </c>
      <c r="D497" s="0" t="n">
        <f aca="false">AVERAGEIFS(data!$E:$E,data!$A:$A,datewise!A497,data!$N:$N,datewise!B497)</f>
        <v>55.6925</v>
      </c>
      <c r="E497" s="0" t="n">
        <f aca="false">AVERAGEIFS(data!$F:$F,data!$A:$A,datewise!A497,data!$N:$N,datewise!B497)</f>
        <v>0.0814166666666667</v>
      </c>
      <c r="F497" s="0" t="n">
        <f aca="false">AVERAGEIFS(data!$G:$G,data!$A:$A,datewise!A497,data!$N:$N,datewise!B497)</f>
        <v>51.8441111111111</v>
      </c>
      <c r="G497" s="0" t="n">
        <f aca="false">AVERAGEIFS(data!$H:$H,data!$A:$A,datewise!A497,data!$N:$N,datewise!B497)</f>
        <v>57.5148333333333</v>
      </c>
      <c r="H497" s="0" t="n">
        <f aca="false">SUMIFS(data!$I:$I,data!$A:$A,datewise!A497,data!$N:$N,datewise!B497)</f>
        <v>1444280.65573</v>
      </c>
      <c r="I497" s="0" t="n">
        <f aca="false">SUMIFS(data!$J:$J,data!$A:$A,datewise!A497,data!$N:$N,datewise!B497)</f>
        <v>880788.85452</v>
      </c>
      <c r="J497" s="0" t="n">
        <f aca="false">SUMIFS(data!$K:$K,data!$A:$A,datewise!A497,data!$N:$N,datewise!B497)</f>
        <v>836115.30364</v>
      </c>
      <c r="K497" s="0" t="n">
        <f aca="false">WEEKDAY(A497,11)</f>
        <v>3</v>
      </c>
    </row>
    <row r="498" customFormat="false" ht="12.75" hidden="false" customHeight="false" outlineLevel="0" collapsed="false">
      <c r="A498" s="85" t="s">
        <v>334</v>
      </c>
      <c r="B498" s="0" t="s">
        <v>7</v>
      </c>
      <c r="D498" s="0" t="n">
        <f aca="false">AVERAGEIFS(data!$E:$E,data!$A:$A,datewise!A498,data!$N:$N,datewise!B498)</f>
        <v>71.2338888888889</v>
      </c>
      <c r="E498" s="0" t="n">
        <f aca="false">AVERAGEIFS(data!$F:$F,data!$A:$A,datewise!A498,data!$N:$N,datewise!B498)</f>
        <v>0.093</v>
      </c>
      <c r="F498" s="0" t="n">
        <f aca="false">AVERAGEIFS(data!$G:$G,data!$A:$A,datewise!A498,data!$N:$N,datewise!B498)</f>
        <v>0.0362222222222222</v>
      </c>
      <c r="G498" s="0" t="n">
        <f aca="false">AVERAGEIFS(data!$H:$H,data!$A:$A,datewise!A498,data!$N:$N,datewise!B498)</f>
        <v>0.151472222222222</v>
      </c>
      <c r="H498" s="0" t="n">
        <f aca="false">SUMIFS(data!$I:$I,data!$A:$A,datewise!A498,data!$N:$N,datewise!B498)</f>
        <v>901518.68854</v>
      </c>
      <c r="I498" s="0" t="n">
        <f aca="false">SUMIFS(data!$J:$J,data!$A:$A,datewise!A498,data!$N:$N,datewise!B498)</f>
        <v>564341.79562</v>
      </c>
      <c r="J498" s="0" t="n">
        <f aca="false">SUMIFS(data!$K:$K,data!$A:$A,datewise!A498,data!$N:$N,datewise!B498)</f>
        <v>535003.72466</v>
      </c>
      <c r="K498" s="0" t="n">
        <f aca="false">WEEKDAY(A498,11)</f>
        <v>5</v>
      </c>
    </row>
    <row r="499" customFormat="false" ht="12.75" hidden="false" customHeight="false" outlineLevel="0" collapsed="false">
      <c r="A499" s="85" t="s">
        <v>334</v>
      </c>
      <c r="B499" s="0" t="s">
        <v>4</v>
      </c>
      <c r="D499" s="0" t="n">
        <f aca="false">AVERAGEIFS(data!$E:$E,data!$A:$A,datewise!A499,data!$N:$N,datewise!B499)</f>
        <v>57.6144444444445</v>
      </c>
      <c r="E499" s="0" t="n">
        <f aca="false">AVERAGEIFS(data!$F:$F,data!$A:$A,datewise!A499,data!$N:$N,datewise!B499)</f>
        <v>4.91877777777778</v>
      </c>
      <c r="F499" s="0" t="n">
        <f aca="false">AVERAGEIFS(data!$G:$G,data!$A:$A,datewise!A499,data!$N:$N,datewise!B499)</f>
        <v>444.921722222222</v>
      </c>
      <c r="G499" s="0" t="n">
        <f aca="false">AVERAGEIFS(data!$H:$H,data!$A:$A,datewise!A499,data!$N:$N,datewise!B499)</f>
        <v>199.637138888889</v>
      </c>
      <c r="H499" s="0" t="n">
        <f aca="false">SUMIFS(data!$I:$I,data!$A:$A,datewise!A499,data!$N:$N,datewise!B499)</f>
        <v>1068627.93443</v>
      </c>
      <c r="I499" s="0" t="n">
        <f aca="false">SUMIFS(data!$J:$J,data!$A:$A,datewise!A499,data!$N:$N,datewise!B499)</f>
        <v>742499.07122</v>
      </c>
      <c r="J499" s="0" t="n">
        <f aca="false">SUMIFS(data!$K:$K,data!$A:$A,datewise!A499,data!$N:$N,datewise!B499)</f>
        <v>486032.06479</v>
      </c>
      <c r="K499" s="0" t="n">
        <f aca="false">WEEKDAY(A499,11)</f>
        <v>5</v>
      </c>
    </row>
    <row r="500" customFormat="false" ht="12.75" hidden="false" customHeight="false" outlineLevel="0" collapsed="false">
      <c r="A500" s="85" t="s">
        <v>334</v>
      </c>
      <c r="B500" s="0" t="s">
        <v>5</v>
      </c>
      <c r="D500" s="0" t="n">
        <f aca="false">AVERAGEIFS(data!$E:$E,data!$A:$A,datewise!A500,data!$N:$N,datewise!B500)</f>
        <v>31.5191666666667</v>
      </c>
      <c r="E500" s="0" t="n">
        <f aca="false">AVERAGEIFS(data!$F:$F,data!$A:$A,datewise!A500,data!$N:$N,datewise!B500)</f>
        <v>4.92061111111111</v>
      </c>
      <c r="F500" s="0" t="n">
        <f aca="false">AVERAGEIFS(data!$G:$G,data!$A:$A,datewise!A500,data!$N:$N,datewise!B500)</f>
        <v>730.416666666667</v>
      </c>
      <c r="G500" s="0" t="n">
        <f aca="false">AVERAGEIFS(data!$H:$H,data!$A:$A,datewise!A500,data!$N:$N,datewise!B500)</f>
        <v>206.532777777778</v>
      </c>
      <c r="H500" s="0" t="n">
        <f aca="false">SUMIFS(data!$I:$I,data!$A:$A,datewise!A500,data!$N:$N,datewise!B500)</f>
        <v>1193698.62294</v>
      </c>
      <c r="I500" s="0" t="n">
        <f aca="false">SUMIFS(data!$J:$J,data!$A:$A,datewise!A500,data!$N:$N,datewise!B500)</f>
        <v>804731.88855</v>
      </c>
      <c r="J500" s="0" t="n">
        <f aca="false">SUMIFS(data!$K:$K,data!$A:$A,datewise!A500,data!$N:$N,datewise!B500)</f>
        <v>587508.34006</v>
      </c>
      <c r="K500" s="0" t="n">
        <f aca="false">WEEKDAY(A500,11)</f>
        <v>5</v>
      </c>
    </row>
    <row r="501" customFormat="false" ht="12.75" hidden="false" customHeight="false" outlineLevel="0" collapsed="false">
      <c r="A501" s="85" t="s">
        <v>334</v>
      </c>
      <c r="B501" s="0" t="s">
        <v>6</v>
      </c>
      <c r="D501" s="0" t="n">
        <f aca="false">AVERAGEIFS(data!$E:$E,data!$A:$A,datewise!A501,data!$N:$N,datewise!B501)</f>
        <v>42.3466666666667</v>
      </c>
      <c r="E501" s="0" t="n">
        <f aca="false">AVERAGEIFS(data!$F:$F,data!$A:$A,datewise!A501,data!$N:$N,datewise!B501)</f>
        <v>4.92086111111111</v>
      </c>
      <c r="F501" s="0" t="n">
        <f aca="false">AVERAGEIFS(data!$G:$G,data!$A:$A,datewise!A501,data!$N:$N,datewise!B501)</f>
        <v>56.9682777777778</v>
      </c>
      <c r="G501" s="0" t="n">
        <f aca="false">AVERAGEIFS(data!$H:$H,data!$A:$A,datewise!A501,data!$N:$N,datewise!B501)</f>
        <v>62.9054722222222</v>
      </c>
      <c r="H501" s="0" t="n">
        <f aca="false">SUMIFS(data!$I:$I,data!$A:$A,datewise!A501,data!$N:$N,datewise!B501)</f>
        <v>1414240.52457</v>
      </c>
      <c r="I501" s="0" t="n">
        <f aca="false">SUMIFS(data!$J:$J,data!$A:$A,datewise!A501,data!$N:$N,datewise!B501)</f>
        <v>865255.72757</v>
      </c>
      <c r="J501" s="0" t="n">
        <f aca="false">SUMIFS(data!$K:$K,data!$A:$A,datewise!A501,data!$N:$N,datewise!B501)</f>
        <v>812655.54657</v>
      </c>
      <c r="K501" s="0" t="n">
        <f aca="false">WEEKDAY(A501,11)</f>
        <v>5</v>
      </c>
    </row>
    <row r="502" customFormat="false" ht="12.75" hidden="false" customHeight="false" outlineLevel="0" collapsed="false">
      <c r="A502" s="85" t="s">
        <v>335</v>
      </c>
      <c r="B502" s="0" t="s">
        <v>7</v>
      </c>
      <c r="D502" s="0" t="n">
        <f aca="false">AVERAGEIFS(data!$E:$E,data!$A:$A,datewise!A502,data!$N:$N,datewise!B502)</f>
        <v>79.0969444444445</v>
      </c>
      <c r="E502" s="0" t="n">
        <f aca="false">AVERAGEIFS(data!$F:$F,data!$A:$A,datewise!A502,data!$N:$N,datewise!B502)</f>
        <v>4.917</v>
      </c>
      <c r="F502" s="0" t="n">
        <f aca="false">AVERAGEIFS(data!$G:$G,data!$A:$A,datewise!A502,data!$N:$N,datewise!B502)</f>
        <v>0.0467777777777778</v>
      </c>
      <c r="G502" s="0" t="n">
        <f aca="false">AVERAGEIFS(data!$H:$H,data!$A:$A,datewise!A502,data!$N:$N,datewise!B502)</f>
        <v>0.147944444444444</v>
      </c>
      <c r="H502" s="0" t="n">
        <f aca="false">SUMIFS(data!$I:$I,data!$A:$A,datewise!A502,data!$N:$N,datewise!B502)</f>
        <v>893813.50823</v>
      </c>
      <c r="I502" s="0" t="n">
        <f aca="false">SUMIFS(data!$J:$J,data!$A:$A,datewise!A502,data!$N:$N,datewise!B502)</f>
        <v>549540.55726</v>
      </c>
      <c r="J502" s="0" t="n">
        <f aca="false">SUMIFS(data!$K:$K,data!$A:$A,datewise!A502,data!$N:$N,datewise!B502)</f>
        <v>534997.89475</v>
      </c>
      <c r="K502" s="0" t="n">
        <f aca="false">WEEKDAY(A502,11)</f>
        <v>1</v>
      </c>
    </row>
    <row r="503" customFormat="false" ht="12.75" hidden="false" customHeight="false" outlineLevel="0" collapsed="false">
      <c r="A503" s="85" t="s">
        <v>335</v>
      </c>
      <c r="B503" s="0" t="s">
        <v>4</v>
      </c>
      <c r="D503" s="0" t="n">
        <f aca="false">AVERAGEIFS(data!$E:$E,data!$A:$A,datewise!A503,data!$N:$N,datewise!B503)</f>
        <v>77.2766666666667</v>
      </c>
      <c r="E503" s="0" t="n">
        <f aca="false">AVERAGEIFS(data!$F:$F,data!$A:$A,datewise!A503,data!$N:$N,datewise!B503)</f>
        <v>2.82005555555556</v>
      </c>
      <c r="F503" s="0" t="n">
        <f aca="false">AVERAGEIFS(data!$G:$G,data!$A:$A,datewise!A503,data!$N:$N,datewise!B503)</f>
        <v>432.439</v>
      </c>
      <c r="G503" s="0" t="n">
        <f aca="false">AVERAGEIFS(data!$H:$H,data!$A:$A,datewise!A503,data!$N:$N,datewise!B503)</f>
        <v>201.981083333333</v>
      </c>
      <c r="H503" s="0" t="n">
        <f aca="false">SUMIFS(data!$I:$I,data!$A:$A,datewise!A503,data!$N:$N,datewise!B503)</f>
        <v>1063906.62293</v>
      </c>
      <c r="I503" s="0" t="n">
        <f aca="false">SUMIFS(data!$J:$J,data!$A:$A,datewise!A503,data!$N:$N,datewise!B503)</f>
        <v>661972.75545</v>
      </c>
      <c r="J503" s="0" t="n">
        <f aca="false">SUMIFS(data!$K:$K,data!$A:$A,datewise!A503,data!$N:$N,datewise!B503)</f>
        <v>508098.46155</v>
      </c>
      <c r="K503" s="0" t="n">
        <f aca="false">WEEKDAY(A503,11)</f>
        <v>1</v>
      </c>
    </row>
    <row r="504" customFormat="false" ht="12.75" hidden="false" customHeight="false" outlineLevel="0" collapsed="false">
      <c r="A504" s="85" t="s">
        <v>335</v>
      </c>
      <c r="B504" s="0" t="s">
        <v>5</v>
      </c>
      <c r="D504" s="0" t="n">
        <f aca="false">AVERAGEIFS(data!$E:$E,data!$A:$A,datewise!A504,data!$N:$N,datewise!B504)</f>
        <v>57.1833333333333</v>
      </c>
      <c r="E504" s="0" t="n">
        <f aca="false">AVERAGEIFS(data!$F:$F,data!$A:$A,datewise!A504,data!$N:$N,datewise!B504)</f>
        <v>0.0717777777777778</v>
      </c>
      <c r="F504" s="0" t="n">
        <f aca="false">AVERAGEIFS(data!$G:$G,data!$A:$A,datewise!A504,data!$N:$N,datewise!B504)</f>
        <v>729.033333333333</v>
      </c>
      <c r="G504" s="0" t="n">
        <f aca="false">AVERAGEIFS(data!$H:$H,data!$A:$A,datewise!A504,data!$N:$N,datewise!B504)</f>
        <v>211.457222222222</v>
      </c>
      <c r="H504" s="0" t="n">
        <f aca="false">SUMIFS(data!$I:$I,data!$A:$A,datewise!A504,data!$N:$N,datewise!B504)</f>
        <v>1210229.5082</v>
      </c>
      <c r="I504" s="0" t="n">
        <f aca="false">SUMIFS(data!$J:$J,data!$A:$A,datewise!A504,data!$N:$N,datewise!B504)</f>
        <v>754090.40246</v>
      </c>
      <c r="J504" s="0" t="n">
        <f aca="false">SUMIFS(data!$K:$K,data!$A:$A,datewise!A504,data!$N:$N,datewise!B504)</f>
        <v>639505.749</v>
      </c>
      <c r="K504" s="0" t="n">
        <f aca="false">WEEKDAY(A504,11)</f>
        <v>1</v>
      </c>
    </row>
    <row r="505" customFormat="false" ht="12.75" hidden="false" customHeight="false" outlineLevel="0" collapsed="false">
      <c r="A505" s="85" t="s">
        <v>335</v>
      </c>
      <c r="B505" s="0" t="s">
        <v>6</v>
      </c>
      <c r="D505" s="0" t="n">
        <f aca="false">AVERAGEIFS(data!$E:$E,data!$A:$A,datewise!A505,data!$N:$N,datewise!B505)</f>
        <v>66.2275</v>
      </c>
      <c r="E505" s="0" t="n">
        <f aca="false">AVERAGEIFS(data!$F:$F,data!$A:$A,datewise!A505,data!$N:$N,datewise!B505)</f>
        <v>0.0746666666666667</v>
      </c>
      <c r="F505" s="0" t="n">
        <f aca="false">AVERAGEIFS(data!$G:$G,data!$A:$A,datewise!A505,data!$N:$N,datewise!B505)</f>
        <v>52.4834166666667</v>
      </c>
      <c r="G505" s="0" t="n">
        <f aca="false">AVERAGEIFS(data!$H:$H,data!$A:$A,datewise!A505,data!$N:$N,datewise!B505)</f>
        <v>57.6748888888889</v>
      </c>
      <c r="H505" s="0" t="n">
        <f aca="false">SUMIFS(data!$I:$I,data!$A:$A,datewise!A505,data!$N:$N,datewise!B505)</f>
        <v>1409443.67214</v>
      </c>
      <c r="I505" s="0" t="n">
        <f aca="false">SUMIFS(data!$J:$J,data!$A:$A,datewise!A505,data!$N:$N,datewise!B505)</f>
        <v>829768.42106</v>
      </c>
      <c r="J505" s="0" t="n">
        <f aca="false">SUMIFS(data!$K:$K,data!$A:$A,datewise!A505,data!$N:$N,datewise!B505)</f>
        <v>839391.74089</v>
      </c>
      <c r="K505" s="0" t="n">
        <f aca="false">WEEKDAY(A505,11)</f>
        <v>1</v>
      </c>
    </row>
    <row r="506" customFormat="false" ht="12.75" hidden="false" customHeight="false" outlineLevel="0" collapsed="false">
      <c r="A506" s="85" t="s">
        <v>336</v>
      </c>
      <c r="B506" s="0" t="s">
        <v>7</v>
      </c>
      <c r="D506" s="0" t="n">
        <f aca="false">AVERAGEIFS(data!$E:$E,data!$A:$A,datewise!A506,data!$N:$N,datewise!B506)</f>
        <v>70.2619444444445</v>
      </c>
      <c r="E506" s="0" t="n">
        <f aca="false">AVERAGEIFS(data!$F:$F,data!$A:$A,datewise!A506,data!$N:$N,datewise!B506)</f>
        <v>0.0788611111111111</v>
      </c>
      <c r="F506" s="0" t="n">
        <f aca="false">AVERAGEIFS(data!$G:$G,data!$A:$A,datewise!A506,data!$N:$N,datewise!B506)</f>
        <v>0.0457222222222222</v>
      </c>
      <c r="G506" s="0" t="n">
        <f aca="false">AVERAGEIFS(data!$H:$H,data!$A:$A,datewise!A506,data!$N:$N,datewise!B506)</f>
        <v>0.158666666666667</v>
      </c>
      <c r="H506" s="0" t="n">
        <f aca="false">SUMIFS(data!$I:$I,data!$A:$A,datewise!A506,data!$N:$N,datewise!B506)</f>
        <v>874147.67213</v>
      </c>
      <c r="I506" s="0" t="n">
        <f aca="false">SUMIFS(data!$J:$J,data!$A:$A,datewise!A506,data!$N:$N,datewise!B506)</f>
        <v>521290.40249</v>
      </c>
      <c r="J506" s="0" t="n">
        <f aca="false">SUMIFS(data!$K:$K,data!$A:$A,datewise!A506,data!$N:$N,datewise!B506)</f>
        <v>543317.24694</v>
      </c>
      <c r="K506" s="0" t="n">
        <f aca="false">WEEKDAY(A506,11)</f>
        <v>3</v>
      </c>
    </row>
    <row r="507" customFormat="false" ht="12.75" hidden="false" customHeight="false" outlineLevel="0" collapsed="false">
      <c r="A507" s="85" t="s">
        <v>336</v>
      </c>
      <c r="B507" s="0" t="s">
        <v>4</v>
      </c>
      <c r="D507" s="0" t="n">
        <f aca="false">AVERAGEIFS(data!$E:$E,data!$A:$A,datewise!A507,data!$N:$N,datewise!B507)</f>
        <v>55.8463888888889</v>
      </c>
      <c r="E507" s="0" t="n">
        <f aca="false">AVERAGEIFS(data!$F:$F,data!$A:$A,datewise!A507,data!$N:$N,datewise!B507)</f>
        <v>0.0795277777777778</v>
      </c>
      <c r="F507" s="0" t="n">
        <f aca="false">AVERAGEIFS(data!$G:$G,data!$A:$A,datewise!A507,data!$N:$N,datewise!B507)</f>
        <v>450.999638888889</v>
      </c>
      <c r="G507" s="0" t="n">
        <f aca="false">AVERAGEIFS(data!$H:$H,data!$A:$A,datewise!A507,data!$N:$N,datewise!B507)</f>
        <v>231.891944444444</v>
      </c>
      <c r="H507" s="0" t="n">
        <f aca="false">SUMIFS(data!$I:$I,data!$A:$A,datewise!A507,data!$N:$N,datewise!B507)</f>
        <v>907700.45904</v>
      </c>
      <c r="I507" s="0" t="n">
        <f aca="false">SUMIFS(data!$J:$J,data!$A:$A,datewise!A507,data!$N:$N,datewise!B507)</f>
        <v>546787.61609</v>
      </c>
      <c r="J507" s="0" t="n">
        <f aca="false">SUMIFS(data!$K:$K,data!$A:$A,datewise!A507,data!$N:$N,datewise!B507)</f>
        <v>492328.421023</v>
      </c>
      <c r="K507" s="0" t="n">
        <f aca="false">WEEKDAY(A507,11)</f>
        <v>3</v>
      </c>
    </row>
    <row r="508" customFormat="false" ht="12.75" hidden="false" customHeight="false" outlineLevel="0" collapsed="false">
      <c r="A508" s="85" t="s">
        <v>336</v>
      </c>
      <c r="B508" s="0" t="s">
        <v>5</v>
      </c>
      <c r="D508" s="0" t="n">
        <f aca="false">AVERAGEIFS(data!$E:$E,data!$A:$A,datewise!A508,data!$N:$N,datewise!B508)</f>
        <v>41.9141666666667</v>
      </c>
      <c r="E508" s="0" t="n">
        <f aca="false">AVERAGEIFS(data!$F:$F,data!$A:$A,datewise!A508,data!$N:$N,datewise!B508)</f>
        <v>0.0845</v>
      </c>
      <c r="F508" s="0" t="n">
        <f aca="false">AVERAGEIFS(data!$G:$G,data!$A:$A,datewise!A508,data!$N:$N,datewise!B508)</f>
        <v>741.861111111111</v>
      </c>
      <c r="G508" s="0" t="n">
        <f aca="false">AVERAGEIFS(data!$H:$H,data!$A:$A,datewise!A508,data!$N:$N,datewise!B508)</f>
        <v>230.016944444444</v>
      </c>
      <c r="H508" s="0" t="n">
        <f aca="false">SUMIFS(data!$I:$I,data!$A:$A,datewise!A508,data!$N:$N,datewise!B508)</f>
        <v>1092473.70493</v>
      </c>
      <c r="I508" s="0" t="n">
        <f aca="false">SUMIFS(data!$J:$J,data!$A:$A,datewise!A508,data!$N:$N,datewise!B508)</f>
        <v>647565.32507</v>
      </c>
      <c r="J508" s="0" t="n">
        <f aca="false">SUMIFS(data!$K:$K,data!$A:$A,datewise!A508,data!$N:$N,datewise!B508)</f>
        <v>635698.78542</v>
      </c>
      <c r="K508" s="0" t="n">
        <f aca="false">WEEKDAY(A508,11)</f>
        <v>3</v>
      </c>
    </row>
    <row r="509" customFormat="false" ht="12.75" hidden="false" customHeight="false" outlineLevel="0" collapsed="false">
      <c r="A509" s="85" t="s">
        <v>336</v>
      </c>
      <c r="B509" s="0" t="s">
        <v>6</v>
      </c>
      <c r="D509" s="0" t="n">
        <f aca="false">AVERAGEIFS(data!$E:$E,data!$A:$A,datewise!A509,data!$N:$N,datewise!B509)</f>
        <v>54.8563888888889</v>
      </c>
      <c r="E509" s="0" t="n">
        <f aca="false">AVERAGEIFS(data!$F:$F,data!$A:$A,datewise!A509,data!$N:$N,datewise!B509)</f>
        <v>0.699194444444444</v>
      </c>
      <c r="F509" s="0" t="n">
        <f aca="false">AVERAGEIFS(data!$G:$G,data!$A:$A,datewise!A509,data!$N:$N,datewise!B509)</f>
        <v>56.4688333333333</v>
      </c>
      <c r="G509" s="0" t="n">
        <f aca="false">AVERAGEIFS(data!$H:$H,data!$A:$A,datewise!A509,data!$N:$N,datewise!B509)</f>
        <v>62.2241666666667</v>
      </c>
      <c r="H509" s="0" t="n">
        <f aca="false">SUMIFS(data!$I:$I,data!$A:$A,datewise!A509,data!$N:$N,datewise!B509)</f>
        <v>1373561.70493</v>
      </c>
      <c r="I509" s="0" t="n">
        <f aca="false">SUMIFS(data!$J:$J,data!$A:$A,datewise!A509,data!$N:$N,datewise!B509)</f>
        <v>806864.39627</v>
      </c>
      <c r="J509" s="0" t="n">
        <f aca="false">SUMIFS(data!$K:$K,data!$A:$A,datewise!A509,data!$N:$N,datewise!B509)</f>
        <v>819470.7692</v>
      </c>
      <c r="K509" s="0" t="n">
        <f aca="false">WEEKDAY(A509,11)</f>
        <v>3</v>
      </c>
    </row>
    <row r="510" customFormat="false" ht="12.75" hidden="false" customHeight="false" outlineLevel="0" collapsed="false">
      <c r="A510" s="85" t="s">
        <v>337</v>
      </c>
      <c r="B510" s="0" t="s">
        <v>7</v>
      </c>
      <c r="D510" s="0" t="n">
        <f aca="false">AVERAGEIFS(data!$E:$E,data!$A:$A,datewise!A510,data!$N:$N,datewise!B510)</f>
        <v>78.375</v>
      </c>
      <c r="E510" s="0" t="n">
        <f aca="false">AVERAGEIFS(data!$F:$F,data!$A:$A,datewise!A510,data!$N:$N,datewise!B510)</f>
        <v>0.0810833333333333</v>
      </c>
      <c r="F510" s="0" t="n">
        <f aca="false">AVERAGEIFS(data!$G:$G,data!$A:$A,datewise!A510,data!$N:$N,datewise!B510)</f>
        <v>0.0553333333333333</v>
      </c>
      <c r="G510" s="0" t="n">
        <f aca="false">AVERAGEIFS(data!$H:$H,data!$A:$A,datewise!A510,data!$N:$N,datewise!B510)</f>
        <v>0.117111111111111</v>
      </c>
      <c r="H510" s="0" t="n">
        <f aca="false">SUMIFS(data!$I:$I,data!$A:$A,datewise!A510,data!$N:$N,datewise!B510)</f>
        <v>901833.44261</v>
      </c>
      <c r="I510" s="0" t="n">
        <f aca="false">SUMIFS(data!$J:$J,data!$A:$A,datewise!A510,data!$N:$N,datewise!B510)</f>
        <v>546364.08668</v>
      </c>
      <c r="J510" s="0" t="n">
        <f aca="false">SUMIFS(data!$K:$K,data!$A:$A,datewise!A510,data!$N:$N,datewise!B510)</f>
        <v>544617.32795</v>
      </c>
      <c r="K510" s="0" t="n">
        <f aca="false">WEEKDAY(A510,11)</f>
        <v>6</v>
      </c>
    </row>
    <row r="511" customFormat="false" ht="12.75" hidden="false" customHeight="false" outlineLevel="0" collapsed="false">
      <c r="A511" s="85" t="s">
        <v>337</v>
      </c>
      <c r="B511" s="0" t="s">
        <v>4</v>
      </c>
      <c r="D511" s="0" t="n">
        <f aca="false">AVERAGEIFS(data!$E:$E,data!$A:$A,datewise!A511,data!$N:$N,datewise!B511)</f>
        <v>70.4502777777778</v>
      </c>
      <c r="E511" s="0" t="n">
        <f aca="false">AVERAGEIFS(data!$F:$F,data!$A:$A,datewise!A511,data!$N:$N,datewise!B511)</f>
        <v>0.0804722222222222</v>
      </c>
      <c r="F511" s="0" t="n">
        <f aca="false">AVERAGEIFS(data!$G:$G,data!$A:$A,datewise!A511,data!$N:$N,datewise!B511)</f>
        <v>457.415805555555</v>
      </c>
      <c r="G511" s="0" t="n">
        <f aca="false">AVERAGEIFS(data!$H:$H,data!$A:$A,datewise!A511,data!$N:$N,datewise!B511)</f>
        <v>241.021388888889</v>
      </c>
      <c r="H511" s="0" t="n">
        <f aca="false">SUMIFS(data!$I:$I,data!$A:$A,datewise!A511,data!$N:$N,datewise!B511)</f>
        <v>1084365.63936</v>
      </c>
      <c r="I511" s="0" t="n">
        <f aca="false">SUMIFS(data!$J:$J,data!$A:$A,datewise!A511,data!$N:$N,datewise!B511)</f>
        <v>702241.48607</v>
      </c>
      <c r="J511" s="0" t="n">
        <f aca="false">SUMIFS(data!$K:$K,data!$A:$A,datewise!A511,data!$N:$N,datewise!B511)</f>
        <v>502478.38058</v>
      </c>
      <c r="K511" s="0" t="n">
        <f aca="false">WEEKDAY(A511,11)</f>
        <v>6</v>
      </c>
    </row>
    <row r="512" customFormat="false" ht="12.75" hidden="false" customHeight="false" outlineLevel="0" collapsed="false">
      <c r="A512" s="85" t="s">
        <v>337</v>
      </c>
      <c r="B512" s="0" t="s">
        <v>5</v>
      </c>
      <c r="D512" s="0" t="n">
        <f aca="false">AVERAGEIFS(data!$E:$E,data!$A:$A,datewise!A512,data!$N:$N,datewise!B512)</f>
        <v>51.5863888888889</v>
      </c>
      <c r="E512" s="0" t="n">
        <f aca="false">AVERAGEIFS(data!$F:$F,data!$A:$A,datewise!A512,data!$N:$N,datewise!B512)</f>
        <v>0.07125</v>
      </c>
      <c r="F512" s="0" t="n">
        <f aca="false">AVERAGEIFS(data!$G:$G,data!$A:$A,datewise!A512,data!$N:$N,datewise!B512)</f>
        <v>755.244444444444</v>
      </c>
      <c r="G512" s="0" t="n">
        <f aca="false">AVERAGEIFS(data!$H:$H,data!$A:$A,datewise!A512,data!$N:$N,datewise!B512)</f>
        <v>244.468611111111</v>
      </c>
      <c r="H512" s="0" t="n">
        <f aca="false">SUMIFS(data!$I:$I,data!$A:$A,datewise!A512,data!$N:$N,datewise!B512)</f>
        <v>1251399.34429</v>
      </c>
      <c r="I512" s="0" t="n">
        <f aca="false">SUMIFS(data!$J:$J,data!$A:$A,datewise!A512,data!$N:$N,datewise!B512)</f>
        <v>783120.74306</v>
      </c>
      <c r="J512" s="0" t="n">
        <f aca="false">SUMIFS(data!$K:$K,data!$A:$A,datewise!A512,data!$N:$N,datewise!B512)</f>
        <v>631466.23479</v>
      </c>
      <c r="K512" s="0" t="n">
        <f aca="false">WEEKDAY(A512,11)</f>
        <v>6</v>
      </c>
    </row>
    <row r="513" customFormat="false" ht="12.75" hidden="false" customHeight="false" outlineLevel="0" collapsed="false">
      <c r="A513" s="85" t="s">
        <v>337</v>
      </c>
      <c r="B513" s="0" t="s">
        <v>6</v>
      </c>
      <c r="D513" s="0" t="n">
        <f aca="false">AVERAGEIFS(data!$E:$E,data!$A:$A,datewise!A513,data!$N:$N,datewise!B513)</f>
        <v>61.5308333333333</v>
      </c>
      <c r="E513" s="0" t="n">
        <f aca="false">AVERAGEIFS(data!$F:$F,data!$A:$A,datewise!A513,data!$N:$N,datewise!B513)</f>
        <v>0.0911111111111111</v>
      </c>
      <c r="F513" s="0" t="n">
        <f aca="false">AVERAGEIFS(data!$G:$G,data!$A:$A,datewise!A513,data!$N:$N,datewise!B513)</f>
        <v>55.3225833333333</v>
      </c>
      <c r="G513" s="0" t="n">
        <f aca="false">AVERAGEIFS(data!$H:$H,data!$A:$A,datewise!A513,data!$N:$N,datewise!B513)</f>
        <v>60.7760833333333</v>
      </c>
      <c r="H513" s="0" t="n">
        <f aca="false">SUMIFS(data!$I:$I,data!$A:$A,datewise!A513,data!$N:$N,datewise!B513)</f>
        <v>1442253.63935</v>
      </c>
      <c r="I513" s="0" t="n">
        <f aca="false">SUMIFS(data!$J:$J,data!$A:$A,datewise!A513,data!$N:$N,datewise!B513)</f>
        <v>873822.91021</v>
      </c>
      <c r="J513" s="0" t="n">
        <f aca="false">SUMIFS(data!$K:$K,data!$A:$A,datewise!A513,data!$N:$N,datewise!B513)</f>
        <v>833625.91093</v>
      </c>
      <c r="K513" s="0" t="n">
        <f aca="false">WEEKDAY(A513,11)</f>
        <v>6</v>
      </c>
    </row>
    <row r="514" customFormat="false" ht="12.75" hidden="false" customHeight="false" outlineLevel="0" collapsed="false">
      <c r="A514" s="85" t="s">
        <v>338</v>
      </c>
      <c r="B514" s="0" t="s">
        <v>7</v>
      </c>
      <c r="D514" s="0" t="n">
        <f aca="false">AVERAGEIFS(data!$E:$E,data!$A:$A,datewise!A514,data!$N:$N,datewise!B514)</f>
        <v>84</v>
      </c>
      <c r="E514" s="0" t="n">
        <f aca="false">AVERAGEIFS(data!$F:$F,data!$A:$A,datewise!A514,data!$N:$N,datewise!B514)</f>
        <v>1.62469444444444</v>
      </c>
      <c r="F514" s="0" t="n">
        <f aca="false">AVERAGEIFS(data!$G:$G,data!$A:$A,datewise!A514,data!$N:$N,datewise!B514)</f>
        <v>0.0513055555555555</v>
      </c>
      <c r="G514" s="0" t="n">
        <f aca="false">AVERAGEIFS(data!$H:$H,data!$A:$A,datewise!A514,data!$N:$N,datewise!B514)</f>
        <v>0.125638888888889</v>
      </c>
      <c r="H514" s="0" t="n">
        <f aca="false">SUMIFS(data!$I:$I,data!$A:$A,datewise!A514,data!$N:$N,datewise!B514)</f>
        <v>912635.80324</v>
      </c>
      <c r="I514" s="0" t="n">
        <f aca="false">SUMIFS(data!$J:$J,data!$A:$A,datewise!A514,data!$N:$N,datewise!B514)</f>
        <v>563390.71205</v>
      </c>
      <c r="J514" s="0" t="n">
        <f aca="false">SUMIFS(data!$K:$K,data!$A:$A,datewise!A514,data!$N:$N,datewise!B514)</f>
        <v>546109.79758</v>
      </c>
      <c r="K514" s="0" t="n">
        <f aca="false">WEEKDAY(A514,11)</f>
        <v>2</v>
      </c>
    </row>
    <row r="515" customFormat="false" ht="12.75" hidden="false" customHeight="false" outlineLevel="0" collapsed="false">
      <c r="A515" s="85" t="s">
        <v>338</v>
      </c>
      <c r="B515" s="0" t="s">
        <v>4</v>
      </c>
      <c r="D515" s="0" t="n">
        <f aca="false">AVERAGEIFS(data!$E:$E,data!$A:$A,datewise!A515,data!$N:$N,datewise!B515)</f>
        <v>82.3361111111111</v>
      </c>
      <c r="E515" s="0" t="n">
        <f aca="false">AVERAGEIFS(data!$F:$F,data!$A:$A,datewise!A515,data!$N:$N,datewise!B515)</f>
        <v>3.55058333333333</v>
      </c>
      <c r="F515" s="0" t="n">
        <f aca="false">AVERAGEIFS(data!$G:$G,data!$A:$A,datewise!A515,data!$N:$N,datewise!B515)</f>
        <v>312.120722222222</v>
      </c>
      <c r="G515" s="0" t="n">
        <f aca="false">AVERAGEIFS(data!$H:$H,data!$A:$A,datewise!A515,data!$N:$N,datewise!B515)</f>
        <v>143.70075</v>
      </c>
      <c r="H515" s="0" t="n">
        <f aca="false">SUMIFS(data!$I:$I,data!$A:$A,datewise!A515,data!$N:$N,datewise!B515)</f>
        <v>1023013.7705</v>
      </c>
      <c r="I515" s="0" t="n">
        <f aca="false">SUMIFS(data!$J:$J,data!$A:$A,datewise!A515,data!$N:$N,datewise!B515)</f>
        <v>709077.3994</v>
      </c>
      <c r="J515" s="0" t="n">
        <f aca="false">SUMIFS(data!$K:$K,data!$A:$A,datewise!A515,data!$N:$N,datewise!B515)</f>
        <v>499697.48988</v>
      </c>
      <c r="K515" s="0" t="n">
        <f aca="false">WEEKDAY(A515,11)</f>
        <v>2</v>
      </c>
    </row>
    <row r="516" customFormat="false" ht="12.75" hidden="false" customHeight="false" outlineLevel="0" collapsed="false">
      <c r="A516" s="85" t="s">
        <v>338</v>
      </c>
      <c r="B516" s="0" t="s">
        <v>5</v>
      </c>
      <c r="D516" s="0" t="n">
        <f aca="false">AVERAGEIFS(data!$E:$E,data!$A:$A,datewise!A516,data!$N:$N,datewise!B516)</f>
        <v>72.3666666666667</v>
      </c>
      <c r="E516" s="0" t="n">
        <f aca="false">AVERAGEIFS(data!$F:$F,data!$A:$A,datewise!A516,data!$N:$N,datewise!B516)</f>
        <v>4.92319444444444</v>
      </c>
      <c r="F516" s="0" t="n">
        <f aca="false">AVERAGEIFS(data!$G:$G,data!$A:$A,datewise!A516,data!$N:$N,datewise!B516)</f>
        <v>714.611111111111</v>
      </c>
      <c r="G516" s="0" t="n">
        <f aca="false">AVERAGEIFS(data!$H:$H,data!$A:$A,datewise!A516,data!$N:$N,datewise!B516)</f>
        <v>276.286111111111</v>
      </c>
      <c r="H516" s="0" t="n">
        <f aca="false">SUMIFS(data!$I:$I,data!$A:$A,datewise!A516,data!$N:$N,datewise!B516)</f>
        <v>1260955.27867</v>
      </c>
      <c r="I516" s="0" t="n">
        <f aca="false">SUMIFS(data!$J:$J,data!$A:$A,datewise!A516,data!$N:$N,datewise!B516)</f>
        <v>803966.56348</v>
      </c>
      <c r="J516" s="0" t="n">
        <f aca="false">SUMIFS(data!$K:$K,data!$A:$A,datewise!A516,data!$N:$N,datewise!B516)</f>
        <v>620733.27937</v>
      </c>
      <c r="K516" s="0" t="n">
        <f aca="false">WEEKDAY(A516,11)</f>
        <v>2</v>
      </c>
    </row>
    <row r="517" customFormat="false" ht="12.75" hidden="false" customHeight="false" outlineLevel="0" collapsed="false">
      <c r="A517" s="85" t="s">
        <v>338</v>
      </c>
      <c r="B517" s="0" t="s">
        <v>6</v>
      </c>
      <c r="D517" s="0" t="n">
        <f aca="false">AVERAGEIFS(data!$E:$E,data!$A:$A,datewise!A517,data!$N:$N,datewise!B517)</f>
        <v>83.625</v>
      </c>
      <c r="E517" s="0" t="n">
        <f aca="false">AVERAGEIFS(data!$F:$F,data!$A:$A,datewise!A517,data!$N:$N,datewise!B517)</f>
        <v>4.91958333333333</v>
      </c>
      <c r="F517" s="0" t="n">
        <f aca="false">AVERAGEIFS(data!$G:$G,data!$A:$A,datewise!A517,data!$N:$N,datewise!B517)</f>
        <v>50.1295833333333</v>
      </c>
      <c r="G517" s="0" t="n">
        <f aca="false">AVERAGEIFS(data!$H:$H,data!$A:$A,datewise!A517,data!$N:$N,datewise!B517)</f>
        <v>52.0473888888889</v>
      </c>
      <c r="H517" s="0" t="n">
        <f aca="false">SUMIFS(data!$I:$I,data!$A:$A,datewise!A517,data!$N:$N,datewise!B517)</f>
        <v>1437293.11473</v>
      </c>
      <c r="I517" s="0" t="n">
        <f aca="false">SUMIFS(data!$J:$J,data!$A:$A,datewise!A517,data!$N:$N,datewise!B517)</f>
        <v>876237.7709</v>
      </c>
      <c r="J517" s="0" t="n">
        <f aca="false">SUMIFS(data!$K:$K,data!$A:$A,datewise!A517,data!$N:$N,datewise!B517)</f>
        <v>824350.44531</v>
      </c>
      <c r="K517" s="0" t="n">
        <f aca="false">WEEKDAY(A517,11)</f>
        <v>2</v>
      </c>
    </row>
    <row r="518" customFormat="false" ht="12.75" hidden="false" customHeight="false" outlineLevel="0" collapsed="false">
      <c r="A518" s="85" t="s">
        <v>309</v>
      </c>
      <c r="B518" s="0" t="s">
        <v>7</v>
      </c>
      <c r="D518" s="0" t="n">
        <f aca="false">AVERAGEIFS(data!$E:$E,data!$A:$A,datewise!A518,data!$N:$N,datewise!B518)</f>
        <v>88.3194444444445</v>
      </c>
      <c r="E518" s="0" t="n">
        <f aca="false">AVERAGEIFS(data!$F:$F,data!$A:$A,datewise!A518,data!$N:$N,datewise!B518)</f>
        <v>4.91469444444444</v>
      </c>
      <c r="F518" s="0" t="n">
        <f aca="false">AVERAGEIFS(data!$G:$G,data!$A:$A,datewise!A518,data!$N:$N,datewise!B518)</f>
        <v>0.0495</v>
      </c>
      <c r="G518" s="0" t="n">
        <f aca="false">AVERAGEIFS(data!$H:$H,data!$A:$A,datewise!A518,data!$N:$N,datewise!B518)</f>
        <v>0.131611111111111</v>
      </c>
      <c r="H518" s="0" t="n">
        <f aca="false">SUMIFS(data!$I:$I,data!$A:$A,datewise!A518,data!$N:$N,datewise!B518)</f>
        <v>911162.75411</v>
      </c>
      <c r="I518" s="0" t="n">
        <f aca="false">SUMIFS(data!$J:$J,data!$A:$A,datewise!A518,data!$N:$N,datewise!B518)</f>
        <v>557632.19815</v>
      </c>
      <c r="J518" s="0" t="n">
        <f aca="false">SUMIFS(data!$K:$K,data!$A:$A,datewise!A518,data!$N:$N,datewise!B518)</f>
        <v>532007.12551</v>
      </c>
      <c r="K518" s="0" t="n">
        <f aca="false">WEEKDAY(A518,11)</f>
        <v>4</v>
      </c>
    </row>
    <row r="519" customFormat="false" ht="12.75" hidden="false" customHeight="false" outlineLevel="0" collapsed="false">
      <c r="A519" s="85" t="s">
        <v>309</v>
      </c>
      <c r="B519" s="0" t="s">
        <v>4</v>
      </c>
      <c r="D519" s="0" t="n">
        <f aca="false">AVERAGEIFS(data!$E:$E,data!$A:$A,datewise!A519,data!$N:$N,datewise!B519)</f>
        <v>80.4316666666667</v>
      </c>
      <c r="E519" s="0" t="n">
        <f aca="false">AVERAGEIFS(data!$F:$F,data!$A:$A,datewise!A519,data!$N:$N,datewise!B519)</f>
        <v>4.91441666666667</v>
      </c>
      <c r="F519" s="0" t="n">
        <f aca="false">AVERAGEIFS(data!$G:$G,data!$A:$A,datewise!A519,data!$N:$N,datewise!B519)</f>
        <v>351.404833333333</v>
      </c>
      <c r="G519" s="0" t="n">
        <f aca="false">AVERAGEIFS(data!$H:$H,data!$A:$A,datewise!A519,data!$N:$N,datewise!B519)</f>
        <v>157.476527777778</v>
      </c>
      <c r="H519" s="0" t="n">
        <f aca="false">SUMIFS(data!$I:$I,data!$A:$A,datewise!A519,data!$N:$N,datewise!B519)</f>
        <v>1111119.73772</v>
      </c>
      <c r="I519" s="0" t="n">
        <f aca="false">SUMIFS(data!$J:$J,data!$A:$A,datewise!A519,data!$N:$N,datewise!B519)</f>
        <v>710812.3839</v>
      </c>
      <c r="J519" s="0" t="n">
        <f aca="false">SUMIFS(data!$K:$K,data!$A:$A,datewise!A519,data!$N:$N,datewise!B519)</f>
        <v>507317.24697</v>
      </c>
      <c r="K519" s="0" t="n">
        <f aca="false">WEEKDAY(A519,11)</f>
        <v>4</v>
      </c>
    </row>
    <row r="520" customFormat="false" ht="12.75" hidden="false" customHeight="false" outlineLevel="0" collapsed="false">
      <c r="A520" s="85" t="s">
        <v>309</v>
      </c>
      <c r="B520" s="0" t="s">
        <v>5</v>
      </c>
      <c r="D520" s="0" t="n">
        <f aca="false">AVERAGEIFS(data!$E:$E,data!$A:$A,datewise!A520,data!$N:$N,datewise!B520)</f>
        <v>67.0286111111111</v>
      </c>
      <c r="E520" s="0" t="n">
        <f aca="false">AVERAGEIFS(data!$F:$F,data!$A:$A,datewise!A520,data!$N:$N,datewise!B520)</f>
        <v>4.92177777777778</v>
      </c>
      <c r="F520" s="0" t="n">
        <f aca="false">AVERAGEIFS(data!$G:$G,data!$A:$A,datewise!A520,data!$N:$N,datewise!B520)</f>
        <v>735.013888888889</v>
      </c>
      <c r="G520" s="0" t="n">
        <f aca="false">AVERAGEIFS(data!$H:$H,data!$A:$A,datewise!A520,data!$N:$N,datewise!B520)</f>
        <v>261.907777777778</v>
      </c>
      <c r="H520" s="0" t="n">
        <f aca="false">SUMIFS(data!$I:$I,data!$A:$A,datewise!A520,data!$N:$N,datewise!B520)</f>
        <v>1258437.24588</v>
      </c>
      <c r="I520" s="0" t="n">
        <f aca="false">SUMIFS(data!$J:$J,data!$A:$A,datewise!A520,data!$N:$N,datewise!B520)</f>
        <v>812570.89783</v>
      </c>
      <c r="J520" s="0" t="n">
        <f aca="false">SUMIFS(data!$K:$K,data!$A:$A,datewise!A520,data!$N:$N,datewise!B520)</f>
        <v>632912.06477</v>
      </c>
      <c r="K520" s="0" t="n">
        <f aca="false">WEEKDAY(A520,11)</f>
        <v>4</v>
      </c>
    </row>
    <row r="521" customFormat="false" ht="12.75" hidden="false" customHeight="false" outlineLevel="0" collapsed="false">
      <c r="A521" s="85" t="s">
        <v>309</v>
      </c>
      <c r="B521" s="0" t="s">
        <v>6</v>
      </c>
      <c r="D521" s="0" t="n">
        <f aca="false">AVERAGEIFS(data!$E:$E,data!$A:$A,datewise!A521,data!$N:$N,datewise!B521)</f>
        <v>81.6583333333333</v>
      </c>
      <c r="E521" s="0" t="n">
        <f aca="false">AVERAGEIFS(data!$F:$F,data!$A:$A,datewise!A521,data!$N:$N,datewise!B521)</f>
        <v>4.92127777777778</v>
      </c>
      <c r="F521" s="0" t="n">
        <f aca="false">AVERAGEIFS(data!$G:$G,data!$A:$A,datewise!A521,data!$N:$N,datewise!B521)</f>
        <v>54.8211666666666</v>
      </c>
      <c r="G521" s="0" t="n">
        <f aca="false">AVERAGEIFS(data!$H:$H,data!$A:$A,datewise!A521,data!$N:$N,datewise!B521)</f>
        <v>58.2491666666666</v>
      </c>
      <c r="H521" s="0" t="n">
        <f aca="false">SUMIFS(data!$I:$I,data!$A:$A,datewise!A521,data!$N:$N,datewise!B521)</f>
        <v>1448473.18034</v>
      </c>
      <c r="I521" s="0" t="n">
        <f aca="false">SUMIFS(data!$J:$J,data!$A:$A,datewise!A521,data!$N:$N,datewise!B521)</f>
        <v>882750.4644</v>
      </c>
      <c r="J521" s="0" t="n">
        <f aca="false">SUMIFS(data!$K:$K,data!$A:$A,datewise!A521,data!$N:$N,datewise!B521)</f>
        <v>823948.17812</v>
      </c>
      <c r="K521" s="0" t="n">
        <f aca="false">WEEKDAY(A521,11)</f>
        <v>4</v>
      </c>
    </row>
    <row r="522" customFormat="false" ht="12.75" hidden="false" customHeight="false" outlineLevel="0" collapsed="false">
      <c r="A522" s="85" t="s">
        <v>310</v>
      </c>
      <c r="B522" s="0" t="s">
        <v>7</v>
      </c>
      <c r="D522" s="0" t="n">
        <f aca="false">AVERAGEIFS(data!$E:$E,data!$A:$A,datewise!A522,data!$N:$N,datewise!B522)</f>
        <v>85.1888888888889</v>
      </c>
      <c r="E522" s="0" t="n">
        <f aca="false">AVERAGEIFS(data!$F:$F,data!$A:$A,datewise!A522,data!$N:$N,datewise!B522)</f>
        <v>4.91538888888889</v>
      </c>
      <c r="F522" s="0" t="n">
        <f aca="false">AVERAGEIFS(data!$G:$G,data!$A:$A,datewise!A522,data!$N:$N,datewise!B522)</f>
        <v>0.0543611111111111</v>
      </c>
      <c r="G522" s="0" t="n">
        <f aca="false">AVERAGEIFS(data!$H:$H,data!$A:$A,datewise!A522,data!$N:$N,datewise!B522)</f>
        <v>0.124833333333333</v>
      </c>
      <c r="H522" s="0" t="n">
        <f aca="false">SUMIFS(data!$I:$I,data!$A:$A,datewise!A522,data!$N:$N,datewise!B522)</f>
        <v>918162.88527</v>
      </c>
      <c r="I522" s="0" t="n">
        <f aca="false">SUMIFS(data!$J:$J,data!$A:$A,datewise!A522,data!$N:$N,datewise!B522)</f>
        <v>562669.96905</v>
      </c>
      <c r="J522" s="0" t="n">
        <f aca="false">SUMIFS(data!$K:$K,data!$A:$A,datewise!A522,data!$N:$N,datewise!B522)</f>
        <v>535382.67209</v>
      </c>
      <c r="K522" s="0" t="n">
        <f aca="false">WEEKDAY(A522,11)</f>
        <v>7</v>
      </c>
    </row>
    <row r="523" customFormat="false" ht="12.75" hidden="false" customHeight="false" outlineLevel="0" collapsed="false">
      <c r="A523" s="85" t="s">
        <v>310</v>
      </c>
      <c r="B523" s="0" t="s">
        <v>4</v>
      </c>
      <c r="D523" s="0" t="n">
        <f aca="false">AVERAGEIFS(data!$E:$E,data!$A:$A,datewise!A523,data!$N:$N,datewise!B523)</f>
        <v>78.3511111111111</v>
      </c>
      <c r="E523" s="0" t="n">
        <f aca="false">AVERAGEIFS(data!$F:$F,data!$A:$A,datewise!A523,data!$N:$N,datewise!B523)</f>
        <v>4.91416666666667</v>
      </c>
      <c r="F523" s="0" t="n">
        <f aca="false">AVERAGEIFS(data!$G:$G,data!$A:$A,datewise!A523,data!$N:$N,datewise!B523)</f>
        <v>445.219555555556</v>
      </c>
      <c r="G523" s="0" t="n">
        <f aca="false">AVERAGEIFS(data!$H:$H,data!$A:$A,datewise!A523,data!$N:$N,datewise!B523)</f>
        <v>285.288305555556</v>
      </c>
      <c r="H523" s="0" t="n">
        <f aca="false">SUMIFS(data!$I:$I,data!$A:$A,datewise!A523,data!$N:$N,datewise!B523)</f>
        <v>1093474.62297</v>
      </c>
      <c r="I523" s="0" t="n">
        <f aca="false">SUMIFS(data!$J:$J,data!$A:$A,datewise!A523,data!$N:$N,datewise!B523)</f>
        <v>708211.7647</v>
      </c>
      <c r="J523" s="0" t="n">
        <f aca="false">SUMIFS(data!$K:$K,data!$A:$A,datewise!A523,data!$N:$N,datewise!B523)</f>
        <v>511508.98784</v>
      </c>
      <c r="K523" s="0" t="n">
        <f aca="false">WEEKDAY(A523,11)</f>
        <v>7</v>
      </c>
    </row>
    <row r="524" customFormat="false" ht="12.75" hidden="false" customHeight="false" outlineLevel="0" collapsed="false">
      <c r="A524" s="85" t="s">
        <v>310</v>
      </c>
      <c r="B524" s="0" t="s">
        <v>5</v>
      </c>
      <c r="D524" s="0" t="n">
        <f aca="false">AVERAGEIFS(data!$E:$E,data!$A:$A,datewise!A524,data!$N:$N,datewise!B524)</f>
        <v>71.2555555555556</v>
      </c>
      <c r="E524" s="0" t="n">
        <f aca="false">AVERAGEIFS(data!$F:$F,data!$A:$A,datewise!A524,data!$N:$N,datewise!B524)</f>
        <v>4.92188888888889</v>
      </c>
      <c r="F524" s="0" t="n">
        <f aca="false">AVERAGEIFS(data!$G:$G,data!$A:$A,datewise!A524,data!$N:$N,datewise!B524)</f>
        <v>708.969444444444</v>
      </c>
      <c r="G524" s="0" t="n">
        <f aca="false">AVERAGEIFS(data!$H:$H,data!$A:$A,datewise!A524,data!$N:$N,datewise!B524)</f>
        <v>325.994444444444</v>
      </c>
      <c r="H524" s="0" t="n">
        <f aca="false">SUMIFS(data!$I:$I,data!$A:$A,datewise!A524,data!$N:$N,datewise!B524)</f>
        <v>1264927.47542</v>
      </c>
      <c r="I524" s="0" t="n">
        <f aca="false">SUMIFS(data!$J:$J,data!$A:$A,datewise!A524,data!$N:$N,datewise!B524)</f>
        <v>805530.65014</v>
      </c>
      <c r="J524" s="0" t="n">
        <f aca="false">SUMIFS(data!$K:$K,data!$A:$A,datewise!A524,data!$N:$N,datewise!B524)</f>
        <v>625164.04858</v>
      </c>
      <c r="K524" s="0" t="n">
        <f aca="false">WEEKDAY(A524,11)</f>
        <v>7</v>
      </c>
    </row>
    <row r="525" customFormat="false" ht="12.75" hidden="false" customHeight="false" outlineLevel="0" collapsed="false">
      <c r="A525" s="85" t="s">
        <v>310</v>
      </c>
      <c r="B525" s="0" t="s">
        <v>6</v>
      </c>
      <c r="D525" s="0" t="n">
        <f aca="false">AVERAGEIFS(data!$E:$E,data!$A:$A,datewise!A525,data!$N:$N,datewise!B525)</f>
        <v>83.4583333333333</v>
      </c>
      <c r="E525" s="0" t="n">
        <f aca="false">AVERAGEIFS(data!$F:$F,data!$A:$A,datewise!A525,data!$N:$N,datewise!B525)</f>
        <v>1.06569444444444</v>
      </c>
      <c r="F525" s="0" t="n">
        <f aca="false">AVERAGEIFS(data!$G:$G,data!$A:$A,datewise!A525,data!$N:$N,datewise!B525)</f>
        <v>43.6988333333333</v>
      </c>
      <c r="G525" s="0" t="n">
        <f aca="false">AVERAGEIFS(data!$H:$H,data!$A:$A,datewise!A525,data!$N:$N,datewise!B525)</f>
        <v>41.52425</v>
      </c>
      <c r="H525" s="0" t="n">
        <f aca="false">SUMIFS(data!$I:$I,data!$A:$A,datewise!A525,data!$N:$N,datewise!B525)</f>
        <v>1440075.54099</v>
      </c>
      <c r="I525" s="0" t="n">
        <f aca="false">SUMIFS(data!$J:$J,data!$A:$A,datewise!A525,data!$N:$N,datewise!B525)</f>
        <v>883099.69041</v>
      </c>
      <c r="J525" s="0" t="n">
        <f aca="false">SUMIFS(data!$K:$K,data!$A:$A,datewise!A525,data!$N:$N,datewise!B525)</f>
        <v>828763.7247</v>
      </c>
      <c r="K525" s="0" t="n">
        <f aca="false">WEEKDAY(A525,11)</f>
        <v>7</v>
      </c>
    </row>
    <row r="526" customFormat="false" ht="12.75" hidden="false" customHeight="false" outlineLevel="0" collapsed="false">
      <c r="A526" s="85" t="s">
        <v>311</v>
      </c>
      <c r="B526" s="0" t="s">
        <v>7</v>
      </c>
      <c r="D526" s="0" t="n">
        <f aca="false">AVERAGEIFS(data!$E:$E,data!$A:$A,datewise!A526,data!$N:$N,datewise!B526)</f>
        <v>88.4583333333333</v>
      </c>
      <c r="E526" s="0" t="n">
        <f aca="false">AVERAGEIFS(data!$F:$F,data!$A:$A,datewise!A526,data!$N:$N,datewise!B526)</f>
        <v>0.0693333333333333</v>
      </c>
      <c r="F526" s="0" t="n">
        <f aca="false">AVERAGEIFS(data!$G:$G,data!$A:$A,datewise!A526,data!$N:$N,datewise!B526)</f>
        <v>0.0543611111111111</v>
      </c>
      <c r="G526" s="0" t="n">
        <f aca="false">AVERAGEIFS(data!$H:$H,data!$A:$A,datewise!A526,data!$N:$N,datewise!B526)</f>
        <v>0.132416666666667</v>
      </c>
      <c r="H526" s="0" t="n">
        <f aca="false">SUMIFS(data!$I:$I,data!$A:$A,datewise!A526,data!$N:$N,datewise!B526)</f>
        <v>904641.04921</v>
      </c>
      <c r="I526" s="0" t="n">
        <f aca="false">SUMIFS(data!$J:$J,data!$A:$A,datewise!A526,data!$N:$N,datewise!B526)</f>
        <v>566232.81734</v>
      </c>
      <c r="J526" s="0" t="n">
        <f aca="false">SUMIFS(data!$K:$K,data!$A:$A,datewise!A526,data!$N:$N,datewise!B526)</f>
        <v>544751.41702</v>
      </c>
      <c r="K526" s="0" t="n">
        <f aca="false">WEEKDAY(A526,11)</f>
        <v>2</v>
      </c>
    </row>
    <row r="527" customFormat="false" ht="12.75" hidden="false" customHeight="false" outlineLevel="0" collapsed="false">
      <c r="A527" s="85" t="s">
        <v>311</v>
      </c>
      <c r="B527" s="0" t="s">
        <v>4</v>
      </c>
      <c r="D527" s="0" t="n">
        <f aca="false">AVERAGEIFS(data!$E:$E,data!$A:$A,datewise!A527,data!$N:$N,datewise!B527)</f>
        <v>86.4666666666667</v>
      </c>
      <c r="E527" s="0" t="n">
        <f aca="false">AVERAGEIFS(data!$F:$F,data!$A:$A,datewise!A527,data!$N:$N,datewise!B527)</f>
        <v>0.06925</v>
      </c>
      <c r="F527" s="0" t="n">
        <f aca="false">AVERAGEIFS(data!$G:$G,data!$A:$A,datewise!A527,data!$N:$N,datewise!B527)</f>
        <v>270.171833333333</v>
      </c>
      <c r="G527" s="0" t="n">
        <f aca="false">AVERAGEIFS(data!$H:$H,data!$A:$A,datewise!A527,data!$N:$N,datewise!B527)</f>
        <v>148.616083333333</v>
      </c>
      <c r="H527" s="0" t="n">
        <f aca="false">SUMIFS(data!$I:$I,data!$A:$A,datewise!A527,data!$N:$N,datewise!B527)</f>
        <v>1091252.45904</v>
      </c>
      <c r="I527" s="0" t="n">
        <f aca="false">SUMIFS(data!$J:$J,data!$A:$A,datewise!A527,data!$N:$N,datewise!B527)</f>
        <v>712417.33747</v>
      </c>
      <c r="J527" s="0" t="n">
        <f aca="false">SUMIFS(data!$K:$K,data!$A:$A,datewise!A527,data!$N:$N,datewise!B527)</f>
        <v>499784.93926</v>
      </c>
      <c r="K527" s="0" t="n">
        <f aca="false">WEEKDAY(A527,11)</f>
        <v>2</v>
      </c>
    </row>
    <row r="528" customFormat="false" ht="12.75" hidden="false" customHeight="false" outlineLevel="0" collapsed="false">
      <c r="A528" s="85" t="s">
        <v>311</v>
      </c>
      <c r="B528" s="0" t="s">
        <v>5</v>
      </c>
      <c r="D528" s="0" t="n">
        <f aca="false">AVERAGEIFS(data!$E:$E,data!$A:$A,datewise!A528,data!$N:$N,datewise!B528)</f>
        <v>72.5555555555556</v>
      </c>
      <c r="E528" s="0" t="n">
        <f aca="false">AVERAGEIFS(data!$F:$F,data!$A:$A,datewise!A528,data!$N:$N,datewise!B528)</f>
        <v>0.0708611111111111</v>
      </c>
      <c r="F528" s="0" t="n">
        <f aca="false">AVERAGEIFS(data!$G:$G,data!$A:$A,datewise!A528,data!$N:$N,datewise!B528)</f>
        <v>712.086111111111</v>
      </c>
      <c r="G528" s="0" t="n">
        <f aca="false">AVERAGEIFS(data!$H:$H,data!$A:$A,datewise!A528,data!$N:$N,datewise!B528)</f>
        <v>344.019444444444</v>
      </c>
      <c r="H528" s="0" t="n">
        <f aca="false">SUMIFS(data!$I:$I,data!$A:$A,datewise!A528,data!$N:$N,datewise!B528)</f>
        <v>1231985.31148</v>
      </c>
      <c r="I528" s="0" t="n">
        <f aca="false">SUMIFS(data!$J:$J,data!$A:$A,datewise!A528,data!$N:$N,datewise!B528)</f>
        <v>777778.32816</v>
      </c>
      <c r="J528" s="0" t="n">
        <f aca="false">SUMIFS(data!$K:$K,data!$A:$A,datewise!A528,data!$N:$N,datewise!B528)</f>
        <v>598241.29554</v>
      </c>
      <c r="K528" s="0" t="n">
        <f aca="false">WEEKDAY(A528,11)</f>
        <v>2</v>
      </c>
    </row>
    <row r="529" customFormat="false" ht="12.75" hidden="false" customHeight="false" outlineLevel="0" collapsed="false">
      <c r="A529" s="85" t="s">
        <v>311</v>
      </c>
      <c r="B529" s="0" t="s">
        <v>6</v>
      </c>
      <c r="D529" s="0" t="n">
        <f aca="false">AVERAGEIFS(data!$E:$E,data!$A:$A,datewise!A529,data!$N:$N,datewise!B529)</f>
        <v>83.1027777777778</v>
      </c>
      <c r="E529" s="0" t="n">
        <f aca="false">AVERAGEIFS(data!$F:$F,data!$A:$A,datewise!A529,data!$N:$N,datewise!B529)</f>
        <v>0.0699444444444444</v>
      </c>
      <c r="F529" s="0" t="n">
        <f aca="false">AVERAGEIFS(data!$G:$G,data!$A:$A,datewise!A529,data!$N:$N,datewise!B529)</f>
        <v>52.66425</v>
      </c>
      <c r="G529" s="0" t="n">
        <f aca="false">AVERAGEIFS(data!$H:$H,data!$A:$A,datewise!A529,data!$N:$N,datewise!B529)</f>
        <v>52.6515277777778</v>
      </c>
      <c r="H529" s="0" t="n">
        <f aca="false">SUMIFS(data!$I:$I,data!$A:$A,datewise!A529,data!$N:$N,datewise!B529)</f>
        <v>1432785.83607</v>
      </c>
      <c r="I529" s="0" t="n">
        <f aca="false">SUMIFS(data!$J:$J,data!$A:$A,datewise!A529,data!$N:$N,datewise!B529)</f>
        <v>849005.57276</v>
      </c>
      <c r="J529" s="0" t="n">
        <f aca="false">SUMIFS(data!$K:$K,data!$A:$A,datewise!A529,data!$N:$N,datewise!B529)</f>
        <v>819348.3401</v>
      </c>
      <c r="K529" s="0" t="n">
        <f aca="false">WEEKDAY(A529,11)</f>
        <v>2</v>
      </c>
    </row>
    <row r="530" customFormat="false" ht="12.75" hidden="false" customHeight="false" outlineLevel="0" collapsed="false">
      <c r="A530" s="0" t="s">
        <v>312</v>
      </c>
      <c r="B530" s="0" t="s">
        <v>7</v>
      </c>
      <c r="D530" s="0" t="n">
        <f aca="false">AVERAGEIFS(data!$E:$E,data!$A:$A,datewise!A530,data!$N:$N,datewise!B530)</f>
        <v>90.1</v>
      </c>
      <c r="E530" s="0" t="n">
        <f aca="false">AVERAGEIFS(data!$F:$F,data!$A:$A,datewise!A530,data!$N:$N,datewise!B530)</f>
        <v>0.0686944444444444</v>
      </c>
      <c r="F530" s="0" t="n">
        <f aca="false">AVERAGEIFS(data!$G:$G,data!$A:$A,datewise!A530,data!$N:$N,datewise!B530)</f>
        <v>0.0518055555555555</v>
      </c>
      <c r="G530" s="0" t="n">
        <f aca="false">AVERAGEIFS(data!$H:$H,data!$A:$A,datewise!A530,data!$N:$N,datewise!B530)</f>
        <v>0.141805555555556</v>
      </c>
      <c r="H530" s="0" t="n">
        <f aca="false">SUMIFS(data!$I:$I,data!$A:$A,datewise!A530,data!$N:$N,datewise!B530)</f>
        <v>915355.2787</v>
      </c>
      <c r="I530" s="0" t="n">
        <f aca="false">SUMIFS(data!$J:$J,data!$A:$A,datewise!A530,data!$N:$N,datewise!B530)</f>
        <v>529192.56967</v>
      </c>
      <c r="J530" s="0" t="n">
        <f aca="false">SUMIFS(data!$K:$K,data!$A:$A,datewise!A530,data!$N:$N,datewise!B530)</f>
        <v>550289.87858</v>
      </c>
      <c r="K530" s="0" t="e">
        <f aca="false">WEEKDAY(A530,11)</f>
        <v>#VALUE!</v>
      </c>
    </row>
    <row r="531" customFormat="false" ht="12.75" hidden="false" customHeight="false" outlineLevel="0" collapsed="false">
      <c r="A531" s="0" t="s">
        <v>312</v>
      </c>
      <c r="B531" s="0" t="s">
        <v>4</v>
      </c>
      <c r="D531" s="0" t="n">
        <f aca="false">AVERAGEIFS(data!$E:$E,data!$A:$A,datewise!A531,data!$N:$N,datewise!B531)</f>
        <v>78.1475</v>
      </c>
      <c r="E531" s="0" t="n">
        <f aca="false">AVERAGEIFS(data!$F:$F,data!$A:$A,datewise!A531,data!$N:$N,datewise!B531)</f>
        <v>0.0810277777777778</v>
      </c>
      <c r="F531" s="0" t="n">
        <f aca="false">AVERAGEIFS(data!$G:$G,data!$A:$A,datewise!A531,data!$N:$N,datewise!B531)</f>
        <v>406.448944444444</v>
      </c>
      <c r="G531" s="0" t="n">
        <f aca="false">AVERAGEIFS(data!$H:$H,data!$A:$A,datewise!A531,data!$N:$N,datewise!B531)</f>
        <v>297.320972222222</v>
      </c>
      <c r="H531" s="0" t="n">
        <f aca="false">SUMIFS(data!$I:$I,data!$A:$A,datewise!A531,data!$N:$N,datewise!B531)</f>
        <v>1071473.31146</v>
      </c>
      <c r="I531" s="0" t="n">
        <f aca="false">SUMIFS(data!$J:$J,data!$A:$A,datewise!A531,data!$N:$N,datewise!B531)</f>
        <v>649025.38699</v>
      </c>
      <c r="J531" s="0" t="n">
        <f aca="false">SUMIFS(data!$K:$K,data!$A:$A,datewise!A531,data!$N:$N,datewise!B531)</f>
        <v>523507.0445</v>
      </c>
      <c r="K531" s="0" t="e">
        <f aca="false">WEEKDAY(A531,11)</f>
        <v>#VALUE!</v>
      </c>
    </row>
    <row r="532" customFormat="false" ht="12.75" hidden="false" customHeight="false" outlineLevel="0" collapsed="false">
      <c r="A532" s="0" t="s">
        <v>312</v>
      </c>
      <c r="B532" s="0" t="s">
        <v>5</v>
      </c>
      <c r="D532" s="0" t="n">
        <f aca="false">AVERAGEIFS(data!$E:$E,data!$A:$A,datewise!A532,data!$N:$N,datewise!B532)</f>
        <v>21.2780555555556</v>
      </c>
      <c r="E532" s="0" t="n">
        <f aca="false">AVERAGEIFS(data!$F:$F,data!$A:$A,datewise!A532,data!$N:$N,datewise!B532)</f>
        <v>2.37627777777778</v>
      </c>
      <c r="F532" s="0" t="n">
        <f aca="false">AVERAGEIFS(data!$G:$G,data!$A:$A,datewise!A532,data!$N:$N,datewise!B532)</f>
        <v>706.244444444444</v>
      </c>
      <c r="G532" s="0" t="n">
        <f aca="false">AVERAGEIFS(data!$H:$H,data!$A:$A,datewise!A532,data!$N:$N,datewise!B532)</f>
        <v>339.455555555556</v>
      </c>
      <c r="H532" s="0" t="n">
        <f aca="false">SUMIFS(data!$I:$I,data!$A:$A,datewise!A532,data!$N:$N,datewise!B532)</f>
        <v>1202700.59018</v>
      </c>
      <c r="I532" s="0" t="n">
        <f aca="false">SUMIFS(data!$J:$J,data!$A:$A,datewise!A532,data!$N:$N,datewise!B532)</f>
        <v>731520.74302</v>
      </c>
      <c r="J532" s="0" t="n">
        <f aca="false">SUMIFS(data!$K:$K,data!$A:$A,datewise!A532,data!$N:$N,datewise!B532)</f>
        <v>645522.26721</v>
      </c>
      <c r="K532" s="0" t="e">
        <f aca="false">WEEKDAY(A532,11)</f>
        <v>#VALUE!</v>
      </c>
    </row>
    <row r="533" customFormat="false" ht="12.75" hidden="false" customHeight="false" outlineLevel="0" collapsed="false">
      <c r="A533" s="0" t="s">
        <v>312</v>
      </c>
      <c r="B533" s="0" t="s">
        <v>6</v>
      </c>
      <c r="D533" s="0" t="n">
        <f aca="false">AVERAGEIFS(data!$E:$E,data!$A:$A,datewise!A533,data!$N:$N,datewise!B533)</f>
        <v>27.5975</v>
      </c>
      <c r="E533" s="0" t="n">
        <f aca="false">AVERAGEIFS(data!$F:$F,data!$A:$A,datewise!A533,data!$N:$N,datewise!B533)</f>
        <v>0.0793611111111111</v>
      </c>
      <c r="F533" s="0" t="n">
        <f aca="false">AVERAGEIFS(data!$G:$G,data!$A:$A,datewise!A533,data!$N:$N,datewise!B533)</f>
        <v>51.4024722222222</v>
      </c>
      <c r="G533" s="0" t="n">
        <f aca="false">AVERAGEIFS(data!$H:$H,data!$A:$A,datewise!A533,data!$N:$N,datewise!B533)</f>
        <v>50.1425277777778</v>
      </c>
      <c r="H533" s="0" t="n">
        <f aca="false">SUMIFS(data!$I:$I,data!$A:$A,datewise!A533,data!$N:$N,datewise!B533)</f>
        <v>1416733.37704</v>
      </c>
      <c r="I533" s="0" t="n">
        <f aca="false">SUMIFS(data!$J:$J,data!$A:$A,datewise!A533,data!$N:$N,datewise!B533)</f>
        <v>819228.48295</v>
      </c>
      <c r="J533" s="0" t="n">
        <f aca="false">SUMIFS(data!$K:$K,data!$A:$A,datewise!A533,data!$N:$N,datewise!B533)</f>
        <v>843297.81374</v>
      </c>
      <c r="K533" s="0" t="e">
        <f aca="false">WEEKDAY(A533,11)</f>
        <v>#VALUE!</v>
      </c>
    </row>
    <row r="534" customFormat="false" ht="12.75" hidden="false" customHeight="false" outlineLevel="0" collapsed="false">
      <c r="A534" s="0" t="s">
        <v>313</v>
      </c>
      <c r="B534" s="0" t="s">
        <v>7</v>
      </c>
      <c r="D534" s="0" t="n">
        <f aca="false">AVERAGEIFS(data!$E:$E,data!$A:$A,datewise!A534,data!$N:$N,datewise!B534)</f>
        <v>45.7583333333333</v>
      </c>
      <c r="E534" s="0" t="n">
        <f aca="false">AVERAGEIFS(data!$F:$F,data!$A:$A,datewise!A534,data!$N:$N,datewise!B534)</f>
        <v>0.0787222222222222</v>
      </c>
      <c r="F534" s="0" t="n">
        <f aca="false">AVERAGEIFS(data!$G:$G,data!$A:$A,datewise!A534,data!$N:$N,datewise!B534)</f>
        <v>0.0896388888888889</v>
      </c>
      <c r="G534" s="0" t="n">
        <f aca="false">AVERAGEIFS(data!$H:$H,data!$A:$A,datewise!A534,data!$N:$N,datewise!B534)</f>
        <v>0.120694444444444</v>
      </c>
      <c r="H534" s="0" t="n">
        <f aca="false">SUMIFS(data!$I:$I,data!$A:$A,datewise!A534,data!$N:$N,datewise!B534)</f>
        <v>873958.81969</v>
      </c>
      <c r="I534" s="0" t="n">
        <f aca="false">SUMIFS(data!$J:$J,data!$A:$A,datewise!A534,data!$N:$N,datewise!B534)</f>
        <v>526413.6223</v>
      </c>
      <c r="J534" s="0" t="n">
        <f aca="false">SUMIFS(data!$K:$K,data!$A:$A,datewise!A534,data!$N:$N,datewise!B534)</f>
        <v>543585.4251</v>
      </c>
      <c r="K534" s="0" t="e">
        <f aca="false">WEEKDAY(A534,11)</f>
        <v>#VALUE!</v>
      </c>
    </row>
    <row r="535" customFormat="false" ht="12.75" hidden="false" customHeight="false" outlineLevel="0" collapsed="false">
      <c r="A535" s="0" t="s">
        <v>313</v>
      </c>
      <c r="B535" s="0" t="s">
        <v>4</v>
      </c>
      <c r="D535" s="0" t="n">
        <f aca="false">AVERAGEIFS(data!$E:$E,data!$A:$A,datewise!A535,data!$N:$N,datewise!B535)</f>
        <v>55.7061111111111</v>
      </c>
      <c r="E535" s="0" t="n">
        <f aca="false">AVERAGEIFS(data!$F:$F,data!$A:$A,datewise!A535,data!$N:$N,datewise!B535)</f>
        <v>2.56080555555556</v>
      </c>
      <c r="F535" s="0" t="n">
        <f aca="false">AVERAGEIFS(data!$G:$G,data!$A:$A,datewise!A535,data!$N:$N,datewise!B535)</f>
        <v>453.285055555556</v>
      </c>
      <c r="G535" s="0" t="n">
        <f aca="false">AVERAGEIFS(data!$H:$H,data!$A:$A,datewise!A535,data!$N:$N,datewise!B535)</f>
        <v>309.564555555556</v>
      </c>
      <c r="H535" s="0" t="n">
        <f aca="false">SUMIFS(data!$I:$I,data!$A:$A,datewise!A535,data!$N:$N,datewise!B535)</f>
        <v>935071.47541</v>
      </c>
      <c r="I535" s="0" t="n">
        <f aca="false">SUMIFS(data!$J:$J,data!$A:$A,datewise!A535,data!$N:$N,datewise!B535)</f>
        <v>544476.78017</v>
      </c>
      <c r="J535" s="0" t="n">
        <f aca="false">SUMIFS(data!$K:$K,data!$A:$A,datewise!A535,data!$N:$N,datewise!B535)</f>
        <v>508203.40079</v>
      </c>
      <c r="K535" s="0" t="e">
        <f aca="false">WEEKDAY(A535,11)</f>
        <v>#VALUE!</v>
      </c>
    </row>
    <row r="536" customFormat="false" ht="12.75" hidden="false" customHeight="false" outlineLevel="0" collapsed="false">
      <c r="A536" s="0" t="s">
        <v>313</v>
      </c>
      <c r="B536" s="0" t="s">
        <v>5</v>
      </c>
      <c r="D536" s="0" t="n">
        <f aca="false">AVERAGEIFS(data!$E:$E,data!$A:$A,datewise!A536,data!$N:$N,datewise!B536)</f>
        <v>35.2897222222222</v>
      </c>
      <c r="E536" s="0" t="n">
        <f aca="false">AVERAGEIFS(data!$F:$F,data!$A:$A,datewise!A536,data!$N:$N,datewise!B536)</f>
        <v>1.00808333333333</v>
      </c>
      <c r="F536" s="0" t="n">
        <f aca="false">AVERAGEIFS(data!$G:$G,data!$A:$A,datewise!A536,data!$N:$N,datewise!B536)</f>
        <v>752.988888888889</v>
      </c>
      <c r="G536" s="0" t="n">
        <f aca="false">AVERAGEIFS(data!$H:$H,data!$A:$A,datewise!A536,data!$N:$N,datewise!B536)</f>
        <v>294.565833333333</v>
      </c>
      <c r="H536" s="0" t="n">
        <f aca="false">SUMIFS(data!$I:$I,data!$A:$A,datewise!A536,data!$N:$N,datewise!B536)</f>
        <v>1142242.62295</v>
      </c>
      <c r="I536" s="0" t="n">
        <f aca="false">SUMIFS(data!$J:$J,data!$A:$A,datewise!A536,data!$N:$N,datewise!B536)</f>
        <v>638934.98452</v>
      </c>
      <c r="J536" s="0" t="n">
        <f aca="false">SUMIFS(data!$K:$K,data!$A:$A,datewise!A536,data!$N:$N,datewise!B536)</f>
        <v>648128.25912</v>
      </c>
      <c r="K536" s="0" t="e">
        <f aca="false">WEEKDAY(A536,11)</f>
        <v>#VALUE!</v>
      </c>
    </row>
    <row r="537" customFormat="false" ht="12.75" hidden="false" customHeight="false" outlineLevel="0" collapsed="false">
      <c r="A537" s="0" t="s">
        <v>313</v>
      </c>
      <c r="B537" s="0" t="s">
        <v>6</v>
      </c>
      <c r="D537" s="0" t="n">
        <f aca="false">AVERAGEIFS(data!$E:$E,data!$A:$A,datewise!A537,data!$N:$N,datewise!B537)</f>
        <v>44.7241666666667</v>
      </c>
      <c r="E537" s="0" t="n">
        <f aca="false">AVERAGEIFS(data!$F:$F,data!$A:$A,datewise!A537,data!$N:$N,datewise!B537)</f>
        <v>2.59044444444444</v>
      </c>
      <c r="F537" s="0" t="n">
        <f aca="false">AVERAGEIFS(data!$G:$G,data!$A:$A,datewise!A537,data!$N:$N,datewise!B537)</f>
        <v>61.74975</v>
      </c>
      <c r="G537" s="0" t="n">
        <f aca="false">AVERAGEIFS(data!$H:$H,data!$A:$A,datewise!A537,data!$N:$N,datewise!B537)</f>
        <v>68.0326111111111</v>
      </c>
      <c r="H537" s="0" t="n">
        <f aca="false">SUMIFS(data!$I:$I,data!$A:$A,datewise!A537,data!$N:$N,datewise!B537)</f>
        <v>1387813.77049</v>
      </c>
      <c r="I537" s="0" t="n">
        <f aca="false">SUMIFS(data!$J:$J,data!$A:$A,datewise!A537,data!$N:$N,datewise!B537)</f>
        <v>801410.52631</v>
      </c>
      <c r="J537" s="0" t="n">
        <f aca="false">SUMIFS(data!$K:$K,data!$A:$A,datewise!A537,data!$N:$N,datewise!B537)</f>
        <v>827160.48585</v>
      </c>
      <c r="K537" s="0" t="e">
        <f aca="false">WEEKDAY(A537,11)</f>
        <v>#VALUE!</v>
      </c>
    </row>
    <row r="538" customFormat="false" ht="12.75" hidden="false" customHeight="false" outlineLevel="0" collapsed="false">
      <c r="A538" s="0" t="s">
        <v>314</v>
      </c>
      <c r="B538" s="0" t="s">
        <v>7</v>
      </c>
      <c r="D538" s="0" t="n">
        <f aca="false">AVERAGEIFS(data!$E:$E,data!$A:$A,datewise!A538,data!$N:$N,datewise!B538)</f>
        <v>69.5469444444444</v>
      </c>
      <c r="E538" s="0" t="n">
        <f aca="false">AVERAGEIFS(data!$F:$F,data!$A:$A,datewise!A538,data!$N:$N,datewise!B538)</f>
        <v>0.0753055555555556</v>
      </c>
      <c r="F538" s="0" t="n">
        <f aca="false">AVERAGEIFS(data!$G:$G,data!$A:$A,datewise!A538,data!$N:$N,datewise!B538)</f>
        <v>0.0782777777777778</v>
      </c>
      <c r="G538" s="0" t="n">
        <f aca="false">AVERAGEIFS(data!$H:$H,data!$A:$A,datewise!A538,data!$N:$N,datewise!B538)</f>
        <v>0.111222222222222</v>
      </c>
      <c r="H538" s="0" t="n">
        <f aca="false">SUMIFS(data!$I:$I,data!$A:$A,datewise!A538,data!$N:$N,datewise!B538)</f>
        <v>915090.88522</v>
      </c>
      <c r="I538" s="0" t="n">
        <f aca="false">SUMIFS(data!$J:$J,data!$A:$A,datewise!A538,data!$N:$N,datewise!B538)</f>
        <v>548073.06501</v>
      </c>
      <c r="J538" s="0" t="n">
        <f aca="false">SUMIFS(data!$K:$K,data!$A:$A,datewise!A538,data!$N:$N,datewise!B538)</f>
        <v>545637.57085</v>
      </c>
      <c r="K538" s="0" t="e">
        <f aca="false">WEEKDAY(A538,11)</f>
        <v>#VALUE!</v>
      </c>
    </row>
    <row r="539" customFormat="false" ht="12.75" hidden="false" customHeight="false" outlineLevel="0" collapsed="false">
      <c r="A539" s="0" t="s">
        <v>314</v>
      </c>
      <c r="B539" s="0" t="s">
        <v>4</v>
      </c>
      <c r="D539" s="0" t="n">
        <f aca="false">AVERAGEIFS(data!$E:$E,data!$A:$A,datewise!A539,data!$N:$N,datewise!B539)</f>
        <v>75.1741666666667</v>
      </c>
      <c r="E539" s="0" t="n">
        <f aca="false">AVERAGEIFS(data!$F:$F,data!$A:$A,datewise!A539,data!$N:$N,datewise!B539)</f>
        <v>4.17147222222222</v>
      </c>
      <c r="F539" s="0" t="n">
        <f aca="false">AVERAGEIFS(data!$G:$G,data!$A:$A,datewise!A539,data!$N:$N,datewise!B539)</f>
        <v>367.255666666667</v>
      </c>
      <c r="G539" s="0" t="n">
        <f aca="false">AVERAGEIFS(data!$H:$H,data!$A:$A,datewise!A539,data!$N:$N,datewise!B539)</f>
        <v>235.656277777778</v>
      </c>
      <c r="H539" s="0" t="n">
        <f aca="false">SUMIFS(data!$I:$I,data!$A:$A,datewise!A539,data!$N:$N,datewise!B539)</f>
        <v>1090094.16393</v>
      </c>
      <c r="I539" s="0" t="n">
        <f aca="false">SUMIFS(data!$J:$J,data!$A:$A,datewise!A539,data!$N:$N,datewise!B539)</f>
        <v>700094.11766</v>
      </c>
      <c r="J539" s="0" t="n">
        <f aca="false">SUMIFS(data!$K:$K,data!$A:$A,datewise!A539,data!$N:$N,datewise!B539)</f>
        <v>523250.52634</v>
      </c>
      <c r="K539" s="0" t="e">
        <f aca="false">WEEKDAY(A539,11)</f>
        <v>#VALUE!</v>
      </c>
    </row>
    <row r="540" customFormat="false" ht="12.75" hidden="false" customHeight="false" outlineLevel="0" collapsed="false">
      <c r="A540" s="0" t="s">
        <v>314</v>
      </c>
      <c r="B540" s="0" t="s">
        <v>5</v>
      </c>
      <c r="D540" s="0" t="n">
        <f aca="false">AVERAGEIFS(data!$E:$E,data!$A:$A,datewise!A540,data!$N:$N,datewise!B540)</f>
        <v>67.9186111111111</v>
      </c>
      <c r="E540" s="0" t="n">
        <f aca="false">AVERAGEIFS(data!$F:$F,data!$A:$A,datewise!A540,data!$N:$N,datewise!B540)</f>
        <v>4.92175</v>
      </c>
      <c r="F540" s="0" t="n">
        <f aca="false">AVERAGEIFS(data!$G:$G,data!$A:$A,datewise!A540,data!$N:$N,datewise!B540)</f>
        <v>764.408333333333</v>
      </c>
      <c r="G540" s="0" t="n">
        <f aca="false">AVERAGEIFS(data!$H:$H,data!$A:$A,datewise!A540,data!$N:$N,datewise!B540)</f>
        <v>398.163888888889</v>
      </c>
      <c r="H540" s="0" t="n">
        <f aca="false">SUMIFS(data!$I:$I,data!$A:$A,datewise!A540,data!$N:$N,datewise!B540)</f>
        <v>1245972.98358</v>
      </c>
      <c r="I540" s="0" t="n">
        <f aca="false">SUMIFS(data!$J:$J,data!$A:$A,datewise!A540,data!$N:$N,datewise!B540)</f>
        <v>768995.66566</v>
      </c>
      <c r="J540" s="0" t="n">
        <f aca="false">SUMIFS(data!$K:$K,data!$A:$A,datewise!A540,data!$N:$N,datewise!B540)</f>
        <v>662195.95142</v>
      </c>
      <c r="K540" s="0" t="e">
        <f aca="false">WEEKDAY(A540,11)</f>
        <v>#VALUE!</v>
      </c>
    </row>
    <row r="541" customFormat="false" ht="12.75" hidden="false" customHeight="false" outlineLevel="0" collapsed="false">
      <c r="A541" s="0" t="s">
        <v>314</v>
      </c>
      <c r="B541" s="0" t="s">
        <v>6</v>
      </c>
      <c r="D541" s="0" t="n">
        <f aca="false">AVERAGEIFS(data!$E:$E,data!$A:$A,datewise!A541,data!$N:$N,datewise!B541)</f>
        <v>80.3947222222222</v>
      </c>
      <c r="E541" s="0" t="n">
        <f aca="false">AVERAGEIFS(data!$F:$F,data!$A:$A,datewise!A541,data!$N:$N,datewise!B541)</f>
        <v>4.92097222222222</v>
      </c>
      <c r="F541" s="0" t="n">
        <f aca="false">AVERAGEIFS(data!$G:$G,data!$A:$A,datewise!A541,data!$N:$N,datewise!B541)</f>
        <v>59.7863333333333</v>
      </c>
      <c r="G541" s="0" t="n">
        <f aca="false">AVERAGEIFS(data!$H:$H,data!$A:$A,datewise!A541,data!$N:$N,datewise!B541)</f>
        <v>64.8338611111111</v>
      </c>
      <c r="H541" s="0" t="n">
        <f aca="false">SUMIFS(data!$I:$I,data!$A:$A,datewise!A541,data!$N:$N,datewise!B541)</f>
        <v>1447163.80331</v>
      </c>
      <c r="I541" s="0" t="n">
        <f aca="false">SUMIFS(data!$J:$J,data!$A:$A,datewise!A541,data!$N:$N,datewise!B541)</f>
        <v>871330.03097</v>
      </c>
      <c r="J541" s="0" t="n">
        <f aca="false">SUMIFS(data!$K:$K,data!$A:$A,datewise!A541,data!$N:$N,datewise!B541)</f>
        <v>834331.33602</v>
      </c>
      <c r="K541" s="0" t="e">
        <f aca="false">WEEKDAY(A541,11)</f>
        <v>#VALUE!</v>
      </c>
    </row>
    <row r="542" customFormat="false" ht="12.75" hidden="false" customHeight="false" outlineLevel="0" collapsed="false">
      <c r="A542" s="0" t="s">
        <v>315</v>
      </c>
      <c r="B542" s="0" t="s">
        <v>7</v>
      </c>
      <c r="D542" s="0" t="n">
        <f aca="false">AVERAGEIFS(data!$E:$E,data!$A:$A,datewise!A542,data!$N:$N,datewise!B542)</f>
        <v>84.7027777777777</v>
      </c>
      <c r="E542" s="0" t="n">
        <f aca="false">AVERAGEIFS(data!$F:$F,data!$A:$A,datewise!A542,data!$N:$N,datewise!B542)</f>
        <v>4.91611111111111</v>
      </c>
      <c r="F542" s="0" t="n">
        <f aca="false">AVERAGEIFS(data!$G:$G,data!$A:$A,datewise!A542,data!$N:$N,datewise!B542)</f>
        <v>0.0548333333333333</v>
      </c>
      <c r="G542" s="0" t="n">
        <f aca="false">AVERAGEIFS(data!$H:$H,data!$A:$A,datewise!A542,data!$N:$N,datewise!B542)</f>
        <v>0.135888888888889</v>
      </c>
      <c r="H542" s="0" t="n">
        <f aca="false">SUMIFS(data!$I:$I,data!$A:$A,datewise!A542,data!$N:$N,datewise!B542)</f>
        <v>912686.16393</v>
      </c>
      <c r="I542" s="0" t="n">
        <f aca="false">SUMIFS(data!$J:$J,data!$A:$A,datewise!A542,data!$N:$N,datewise!B542)</f>
        <v>571456.34676</v>
      </c>
      <c r="J542" s="0" t="n">
        <f aca="false">SUMIFS(data!$K:$K,data!$A:$A,datewise!A542,data!$N:$N,datewise!B542)</f>
        <v>548505.91093</v>
      </c>
      <c r="K542" s="0" t="e">
        <f aca="false">WEEKDAY(A542,11)</f>
        <v>#VALUE!</v>
      </c>
    </row>
    <row r="543" customFormat="false" ht="12.75" hidden="false" customHeight="false" outlineLevel="0" collapsed="false">
      <c r="A543" s="0" t="s">
        <v>315</v>
      </c>
      <c r="B543" s="0" t="s">
        <v>4</v>
      </c>
      <c r="D543" s="0" t="n">
        <f aca="false">AVERAGEIFS(data!$E:$E,data!$A:$A,datewise!A543,data!$N:$N,datewise!B543)</f>
        <v>74.0586111111111</v>
      </c>
      <c r="E543" s="0" t="n">
        <f aca="false">AVERAGEIFS(data!$F:$F,data!$A:$A,datewise!A543,data!$N:$N,datewise!B543)</f>
        <v>4.92019444444445</v>
      </c>
      <c r="F543" s="0" t="n">
        <f aca="false">AVERAGEIFS(data!$G:$G,data!$A:$A,datewise!A543,data!$N:$N,datewise!B543)</f>
        <v>428.338333333333</v>
      </c>
      <c r="G543" s="0" t="n">
        <f aca="false">AVERAGEIFS(data!$H:$H,data!$A:$A,datewise!A543,data!$N:$N,datewise!B543)</f>
        <v>321.1365</v>
      </c>
      <c r="H543" s="0" t="n">
        <f aca="false">SUMIFS(data!$I:$I,data!$A:$A,datewise!A543,data!$N:$N,datewise!B543)</f>
        <v>1096275.93445</v>
      </c>
      <c r="I543" s="0" t="n">
        <f aca="false">SUMIFS(data!$J:$J,data!$A:$A,datewise!A543,data!$N:$N,datewise!B543)</f>
        <v>714397.52324</v>
      </c>
      <c r="J543" s="0" t="n">
        <f aca="false">SUMIFS(data!$K:$K,data!$A:$A,datewise!A543,data!$N:$N,datewise!B543)</f>
        <v>519979.91899</v>
      </c>
      <c r="K543" s="0" t="e">
        <f aca="false">WEEKDAY(A543,11)</f>
        <v>#VALUE!</v>
      </c>
    </row>
    <row r="544" customFormat="false" ht="12.75" hidden="false" customHeight="false" outlineLevel="0" collapsed="false">
      <c r="A544" s="0" t="s">
        <v>315</v>
      </c>
      <c r="B544" s="0" t="s">
        <v>5</v>
      </c>
      <c r="D544" s="0" t="n">
        <f aca="false">AVERAGEIFS(data!$E:$E,data!$A:$A,datewise!A544,data!$N:$N,datewise!B544)</f>
        <v>66.9572222222222</v>
      </c>
      <c r="E544" s="0" t="n">
        <f aca="false">AVERAGEIFS(data!$F:$F,data!$A:$A,datewise!A544,data!$N:$N,datewise!B544)</f>
        <v>4.92227777777778</v>
      </c>
      <c r="F544" s="0" t="n">
        <f aca="false">AVERAGEIFS(data!$G:$G,data!$A:$A,datewise!A544,data!$N:$N,datewise!B544)</f>
        <v>732.166666666667</v>
      </c>
      <c r="G544" s="0" t="n">
        <f aca="false">AVERAGEIFS(data!$H:$H,data!$A:$A,datewise!A544,data!$N:$N,datewise!B544)</f>
        <v>312.431388888889</v>
      </c>
      <c r="H544" s="0" t="n">
        <f aca="false">SUMIFS(data!$I:$I,data!$A:$A,datewise!A544,data!$N:$N,datewise!B544)</f>
        <v>1253275.27869</v>
      </c>
      <c r="I544" s="0" t="n">
        <f aca="false">SUMIFS(data!$J:$J,data!$A:$A,datewise!A544,data!$N:$N,datewise!B544)</f>
        <v>796157.27553</v>
      </c>
      <c r="J544" s="0" t="n">
        <f aca="false">SUMIFS(data!$K:$K,data!$A:$A,datewise!A544,data!$N:$N,datewise!B544)</f>
        <v>634212.14576</v>
      </c>
      <c r="K544" s="0" t="e">
        <f aca="false">WEEKDAY(A544,11)</f>
        <v>#VALUE!</v>
      </c>
    </row>
    <row r="545" customFormat="false" ht="12.75" hidden="false" customHeight="false" outlineLevel="0" collapsed="false">
      <c r="A545" s="0" t="s">
        <v>315</v>
      </c>
      <c r="B545" s="0" t="s">
        <v>6</v>
      </c>
      <c r="D545" s="0" t="n">
        <f aca="false">AVERAGEIFS(data!$E:$E,data!$A:$A,datewise!A545,data!$N:$N,datewise!B545)</f>
        <v>70.345</v>
      </c>
      <c r="E545" s="0" t="n">
        <f aca="false">AVERAGEIFS(data!$F:$F,data!$A:$A,datewise!A545,data!$N:$N,datewise!B545)</f>
        <v>4.92080555555556</v>
      </c>
      <c r="F545" s="0" t="n">
        <f aca="false">AVERAGEIFS(data!$G:$G,data!$A:$A,datewise!A545,data!$N:$N,datewise!B545)</f>
        <v>47.0820277777778</v>
      </c>
      <c r="G545" s="0" t="n">
        <f aca="false">AVERAGEIFS(data!$H:$H,data!$A:$A,datewise!A545,data!$N:$N,datewise!B545)</f>
        <v>46.3846388888889</v>
      </c>
      <c r="H545" s="0" t="n">
        <f aca="false">SUMIFS(data!$I:$I,data!$A:$A,datewise!A545,data!$N:$N,datewise!B545)</f>
        <v>1446597.24591</v>
      </c>
      <c r="I545" s="0" t="n">
        <f aca="false">SUMIFS(data!$J:$J,data!$A:$A,datewise!A545,data!$N:$N,datewise!B545)</f>
        <v>882471.82663</v>
      </c>
      <c r="J545" s="0" t="n">
        <f aca="false">SUMIFS(data!$K:$K,data!$A:$A,datewise!A545,data!$N:$N,datewise!B545)</f>
        <v>836418.46153</v>
      </c>
      <c r="K545" s="0" t="e">
        <f aca="false">WEEKDAY(A545,11)</f>
        <v>#VALUE!</v>
      </c>
    </row>
    <row r="546" customFormat="false" ht="12.75" hidden="false" customHeight="false" outlineLevel="0" collapsed="false">
      <c r="A546" s="0" t="s">
        <v>316</v>
      </c>
      <c r="B546" s="0" t="s">
        <v>7</v>
      </c>
      <c r="D546" s="0" t="n">
        <f aca="false">AVERAGEIFS(data!$E:$E,data!$A:$A,datewise!A546,data!$N:$N,datewise!B546)</f>
        <v>85.3388888888889</v>
      </c>
      <c r="E546" s="0" t="n">
        <f aca="false">AVERAGEIFS(data!$F:$F,data!$A:$A,datewise!A546,data!$N:$N,datewise!B546)</f>
        <v>4.91644444444444</v>
      </c>
      <c r="F546" s="0" t="n">
        <f aca="false">AVERAGEIFS(data!$G:$G,data!$A:$A,datewise!A546,data!$N:$N,datewise!B546)</f>
        <v>0.0545833333333333</v>
      </c>
      <c r="G546" s="0" t="n">
        <f aca="false">AVERAGEIFS(data!$H:$H,data!$A:$A,datewise!A546,data!$N:$N,datewise!B546)</f>
        <v>0.123527777777778</v>
      </c>
      <c r="H546" s="0" t="n">
        <f aca="false">SUMIFS(data!$I:$I,data!$A:$A,datewise!A546,data!$N:$N,datewise!B546)</f>
        <v>909173.50818</v>
      </c>
      <c r="I546" s="0" t="n">
        <f aca="false">SUMIFS(data!$J:$J,data!$A:$A,datewise!A546,data!$N:$N,datewise!B546)</f>
        <v>567692.87927</v>
      </c>
      <c r="J546" s="0" t="n">
        <f aca="false">SUMIFS(data!$K:$K,data!$A:$A,datewise!A546,data!$N:$N,datewise!B546)</f>
        <v>540104.93926</v>
      </c>
      <c r="K546" s="0" t="e">
        <f aca="false">WEEKDAY(A546,11)</f>
        <v>#VALUE!</v>
      </c>
    </row>
    <row r="547" customFormat="false" ht="12.75" hidden="false" customHeight="false" outlineLevel="0" collapsed="false">
      <c r="A547" s="0" t="s">
        <v>316</v>
      </c>
      <c r="B547" s="0" t="s">
        <v>4</v>
      </c>
      <c r="D547" s="0" t="n">
        <f aca="false">AVERAGEIFS(data!$E:$E,data!$A:$A,datewise!A547,data!$N:$N,datewise!B547)</f>
        <v>79.4305555555556</v>
      </c>
      <c r="E547" s="0" t="n">
        <f aca="false">AVERAGEIFS(data!$F:$F,data!$A:$A,datewise!A547,data!$N:$N,datewise!B547)</f>
        <v>4.91883333333333</v>
      </c>
      <c r="F547" s="0" t="n">
        <f aca="false">AVERAGEIFS(data!$G:$G,data!$A:$A,datewise!A547,data!$N:$N,datewise!B547)</f>
        <v>356.055472222222</v>
      </c>
      <c r="G547" s="0" t="n">
        <f aca="false">AVERAGEIFS(data!$H:$H,data!$A:$A,datewise!A547,data!$N:$N,datewise!B547)</f>
        <v>264.820972222222</v>
      </c>
      <c r="H547" s="0" t="n">
        <f aca="false">SUMIFS(data!$I:$I,data!$A:$A,datewise!A547,data!$N:$N,datewise!B547)</f>
        <v>1092096</v>
      </c>
      <c r="I547" s="0" t="n">
        <f aca="false">SUMIFS(data!$J:$J,data!$A:$A,datewise!A547,data!$N:$N,datewise!B547)</f>
        <v>698147.36842</v>
      </c>
      <c r="J547" s="0" t="n">
        <f aca="false">SUMIFS(data!$K:$K,data!$A:$A,datewise!A547,data!$N:$N,datewise!B547)</f>
        <v>521250.85021</v>
      </c>
      <c r="K547" s="0" t="e">
        <f aca="false">WEEKDAY(A547,11)</f>
        <v>#VALUE!</v>
      </c>
    </row>
    <row r="548" customFormat="false" ht="12.75" hidden="false" customHeight="false" outlineLevel="0" collapsed="false">
      <c r="A548" s="0" t="s">
        <v>316</v>
      </c>
      <c r="B548" s="0" t="s">
        <v>5</v>
      </c>
      <c r="D548" s="0" t="n">
        <f aca="false">AVERAGEIFS(data!$E:$E,data!$A:$A,datewise!A548,data!$N:$N,datewise!B548)</f>
        <v>67.8736111111111</v>
      </c>
      <c r="E548" s="0" t="n">
        <f aca="false">AVERAGEIFS(data!$F:$F,data!$A:$A,datewise!A548,data!$N:$N,datewise!B548)</f>
        <v>4.92058333333333</v>
      </c>
      <c r="F548" s="0" t="n">
        <f aca="false">AVERAGEIFS(data!$G:$G,data!$A:$A,datewise!A548,data!$N:$N,datewise!B548)</f>
        <v>644.855555555556</v>
      </c>
      <c r="G548" s="0" t="n">
        <f aca="false">AVERAGEIFS(data!$H:$H,data!$A:$A,datewise!A548,data!$N:$N,datewise!B548)</f>
        <v>360.905555555556</v>
      </c>
      <c r="H548" s="0" t="n">
        <f aca="false">SUMIFS(data!$I:$I,data!$A:$A,datewise!A548,data!$N:$N,datewise!B548)</f>
        <v>1250870.55738</v>
      </c>
      <c r="I548" s="0" t="n">
        <f aca="false">SUMIFS(data!$J:$J,data!$A:$A,datewise!A548,data!$N:$N,datewise!B548)</f>
        <v>805010.52631</v>
      </c>
      <c r="J548" s="0" t="n">
        <f aca="false">SUMIFS(data!$K:$K,data!$A:$A,datewise!A548,data!$N:$N,datewise!B548)</f>
        <v>644950.93118</v>
      </c>
      <c r="K548" s="0" t="e">
        <f aca="false">WEEKDAY(A548,11)</f>
        <v>#VALUE!</v>
      </c>
    </row>
    <row r="549" customFormat="false" ht="12.75" hidden="false" customHeight="false" outlineLevel="0" collapsed="false">
      <c r="A549" s="0" t="s">
        <v>316</v>
      </c>
      <c r="B549" s="0" t="s">
        <v>6</v>
      </c>
      <c r="D549" s="0" t="n">
        <f aca="false">AVERAGEIFS(data!$E:$E,data!$A:$A,datewise!A549,data!$N:$N,datewise!B549)</f>
        <v>79.3444444444445</v>
      </c>
      <c r="E549" s="0" t="n">
        <f aca="false">AVERAGEIFS(data!$F:$F,data!$A:$A,datewise!A549,data!$N:$N,datewise!B549)</f>
        <v>4.91966666666667</v>
      </c>
      <c r="F549" s="0" t="n">
        <f aca="false">AVERAGEIFS(data!$G:$G,data!$A:$A,datewise!A549,data!$N:$N,datewise!B549)</f>
        <v>45.7758888888889</v>
      </c>
      <c r="G549" s="0" t="n">
        <f aca="false">AVERAGEIFS(data!$H:$H,data!$A:$A,datewise!A549,data!$N:$N,datewise!B549)</f>
        <v>43.8050277777778</v>
      </c>
      <c r="H549" s="0" t="n">
        <f aca="false">SUMIFS(data!$I:$I,data!$A:$A,datewise!A549,data!$N:$N,datewise!B549)</f>
        <v>1449656.65574</v>
      </c>
      <c r="I549" s="0" t="n">
        <f aca="false">SUMIFS(data!$J:$J,data!$A:$A,datewise!A549,data!$N:$N,datewise!B549)</f>
        <v>879618.57587</v>
      </c>
      <c r="J549" s="0" t="n">
        <f aca="false">SUMIFS(data!$K:$K,data!$A:$A,datewise!A549,data!$N:$N,datewise!B549)</f>
        <v>837660.24294</v>
      </c>
      <c r="K549" s="0" t="e">
        <f aca="false">WEEKDAY(A549,11)</f>
        <v>#VALUE!</v>
      </c>
    </row>
    <row r="550" customFormat="false" ht="12.75" hidden="false" customHeight="false" outlineLevel="0" collapsed="false">
      <c r="A550" s="0" t="s">
        <v>317</v>
      </c>
      <c r="B550" s="0" t="s">
        <v>7</v>
      </c>
      <c r="D550" s="0" t="n">
        <f aca="false">AVERAGEIFS(data!$E:$E,data!$A:$A,datewise!A550,data!$N:$N,datewise!B550)</f>
        <v>85.3138888888889</v>
      </c>
      <c r="E550" s="0" t="n">
        <f aca="false">AVERAGEIFS(data!$F:$F,data!$A:$A,datewise!A550,data!$N:$N,datewise!B550)</f>
        <v>4.91636111111111</v>
      </c>
      <c r="F550" s="0" t="n">
        <f aca="false">AVERAGEIFS(data!$G:$G,data!$A:$A,datewise!A550,data!$N:$N,datewise!B550)</f>
        <v>0.0573055555555555</v>
      </c>
      <c r="G550" s="0" t="n">
        <f aca="false">AVERAGEIFS(data!$H:$H,data!$A:$A,datewise!A550,data!$N:$N,datewise!B550)</f>
        <v>0.131277777777778</v>
      </c>
      <c r="H550" s="0" t="n">
        <f aca="false">SUMIFS(data!$I:$I,data!$A:$A,datewise!A550,data!$N:$N,datewise!B550)</f>
        <v>916211.40982</v>
      </c>
      <c r="I550" s="0" t="n">
        <f aca="false">SUMIFS(data!$J:$J,data!$A:$A,datewise!A550,data!$N:$N,datewise!B550)</f>
        <v>568773.9938</v>
      </c>
      <c r="J550" s="0" t="n">
        <f aca="false">SUMIFS(data!$K:$K,data!$A:$A,datewise!A550,data!$N:$N,datewise!B550)</f>
        <v>540606.31575</v>
      </c>
      <c r="K550" s="0" t="e">
        <f aca="false">WEEKDAY(A550,11)</f>
        <v>#VALUE!</v>
      </c>
    </row>
    <row r="551" customFormat="false" ht="12.75" hidden="false" customHeight="false" outlineLevel="0" collapsed="false">
      <c r="A551" s="0" t="s">
        <v>317</v>
      </c>
      <c r="B551" s="0" t="s">
        <v>4</v>
      </c>
      <c r="D551" s="0" t="n">
        <f aca="false">AVERAGEIFS(data!$E:$E,data!$A:$A,datewise!A551,data!$N:$N,datewise!B551)</f>
        <v>64.3436111111111</v>
      </c>
      <c r="E551" s="0" t="n">
        <f aca="false">AVERAGEIFS(data!$F:$F,data!$A:$A,datewise!A551,data!$N:$N,datewise!B551)</f>
        <v>4.91891666666667</v>
      </c>
      <c r="F551" s="0" t="n">
        <f aca="false">AVERAGEIFS(data!$G:$G,data!$A:$A,datewise!A551,data!$N:$N,datewise!B551)</f>
        <v>449.514805555556</v>
      </c>
      <c r="G551" s="0" t="n">
        <f aca="false">AVERAGEIFS(data!$H:$H,data!$A:$A,datewise!A551,data!$N:$N,datewise!B551)</f>
        <v>360.438388888889</v>
      </c>
      <c r="H551" s="0" t="n">
        <f aca="false">SUMIFS(data!$I:$I,data!$A:$A,datewise!A551,data!$N:$N,datewise!B551)</f>
        <v>1089615.73772</v>
      </c>
      <c r="I551" s="0" t="n">
        <f aca="false">SUMIFS(data!$J:$J,data!$A:$A,datewise!A551,data!$N:$N,datewise!B551)</f>
        <v>740028.48298</v>
      </c>
      <c r="J551" s="0" t="n">
        <f aca="false">SUMIFS(data!$K:$K,data!$A:$A,datewise!A551,data!$N:$N,datewise!B551)</f>
        <v>531266.72064</v>
      </c>
      <c r="K551" s="0" t="e">
        <f aca="false">WEEKDAY(A551,11)</f>
        <v>#VALUE!</v>
      </c>
    </row>
    <row r="552" customFormat="false" ht="12.75" hidden="false" customHeight="false" outlineLevel="0" collapsed="false">
      <c r="A552" s="0" t="s">
        <v>317</v>
      </c>
      <c r="B552" s="0" t="s">
        <v>5</v>
      </c>
      <c r="D552" s="0" t="n">
        <f aca="false">AVERAGEIFS(data!$E:$E,data!$A:$A,datewise!A552,data!$N:$N,datewise!B552)</f>
        <v>41.8311111111111</v>
      </c>
      <c r="E552" s="0" t="n">
        <f aca="false">AVERAGEIFS(data!$F:$F,data!$A:$A,datewise!A552,data!$N:$N,datewise!B552)</f>
        <v>4.91925</v>
      </c>
      <c r="F552" s="0" t="n">
        <f aca="false">AVERAGEIFS(data!$G:$G,data!$A:$A,datewise!A552,data!$N:$N,datewise!B552)</f>
        <v>736.477777777778</v>
      </c>
      <c r="G552" s="0" t="n">
        <f aca="false">AVERAGEIFS(data!$H:$H,data!$A:$A,datewise!A552,data!$N:$N,datewise!B552)</f>
        <v>95.2277777777778</v>
      </c>
      <c r="H552" s="0" t="n">
        <f aca="false">SUMIFS(data!$I:$I,data!$A:$A,datewise!A552,data!$N:$N,datewise!B552)</f>
        <v>1252003.67212</v>
      </c>
      <c r="I552" s="0" t="n">
        <f aca="false">SUMIFS(data!$J:$J,data!$A:$A,datewise!A552,data!$N:$N,datewise!B552)</f>
        <v>814781.42415</v>
      </c>
      <c r="J552" s="0" t="n">
        <f aca="false">SUMIFS(data!$K:$K,data!$A:$A,datewise!A552,data!$N:$N,datewise!B552)</f>
        <v>646810.68825</v>
      </c>
      <c r="K552" s="0" t="e">
        <f aca="false">WEEKDAY(A552,11)</f>
        <v>#VALUE!</v>
      </c>
    </row>
    <row r="553" customFormat="false" ht="12.75" hidden="false" customHeight="false" outlineLevel="0" collapsed="false">
      <c r="A553" s="0" t="s">
        <v>317</v>
      </c>
      <c r="B553" s="0" t="s">
        <v>6</v>
      </c>
      <c r="D553" s="0" t="n">
        <f aca="false">AVERAGEIFS(data!$E:$E,data!$A:$A,datewise!A553,data!$N:$N,datewise!B553)</f>
        <v>65.6941666666667</v>
      </c>
      <c r="E553" s="0" t="n">
        <f aca="false">AVERAGEIFS(data!$F:$F,data!$A:$A,datewise!A553,data!$N:$N,datewise!B553)</f>
        <v>2.99236111111111</v>
      </c>
      <c r="F553" s="0" t="n">
        <f aca="false">AVERAGEIFS(data!$G:$G,data!$A:$A,datewise!A553,data!$N:$N,datewise!B553)</f>
        <v>56.4186111111111</v>
      </c>
      <c r="G553" s="0" t="n">
        <f aca="false">AVERAGEIFS(data!$H:$H,data!$A:$A,datewise!A553,data!$N:$N,datewise!B553)</f>
        <v>36.7817222222222</v>
      </c>
      <c r="H553" s="0" t="n">
        <f aca="false">SUMIFS(data!$I:$I,data!$A:$A,datewise!A553,data!$N:$N,datewise!B553)</f>
        <v>1453773.63935</v>
      </c>
      <c r="I553" s="0" t="n">
        <f aca="false">SUMIFS(data!$J:$J,data!$A:$A,datewise!A553,data!$N:$N,datewise!B553)</f>
        <v>885533.12691</v>
      </c>
      <c r="J553" s="0" t="n">
        <f aca="false">SUMIFS(data!$K:$K,data!$A:$A,datewise!A553,data!$N:$N,datewise!B553)</f>
        <v>830716.76113</v>
      </c>
      <c r="K553" s="0" t="e">
        <f aca="false">WEEKDAY(A553,11)</f>
        <v>#VALUE!</v>
      </c>
    </row>
    <row r="554" customFormat="false" ht="12.75" hidden="false" customHeight="false" outlineLevel="0" collapsed="false">
      <c r="A554" s="0" t="s">
        <v>318</v>
      </c>
      <c r="B554" s="0" t="s">
        <v>7</v>
      </c>
      <c r="D554" s="0" t="n">
        <f aca="false">AVERAGEIFS(data!$E:$E,data!$A:$A,datewise!A554,data!$N:$N,datewise!B554)</f>
        <v>71.9341666666666</v>
      </c>
      <c r="E554" s="0" t="n">
        <f aca="false">AVERAGEIFS(data!$F:$F,data!$A:$A,datewise!A554,data!$N:$N,datewise!B554)</f>
        <v>0.0779444444444444</v>
      </c>
      <c r="F554" s="0" t="n">
        <f aca="false">AVERAGEIFS(data!$G:$G,data!$A:$A,datewise!A554,data!$N:$N,datewise!B554)</f>
        <v>0.0656944444444444</v>
      </c>
      <c r="G554" s="0" t="n">
        <f aca="false">AVERAGEIFS(data!$H:$H,data!$A:$A,datewise!A554,data!$N:$N,datewise!B554)</f>
        <v>0.129972222222222</v>
      </c>
      <c r="H554" s="0" t="n">
        <f aca="false">SUMIFS(data!$I:$I,data!$A:$A,datewise!A554,data!$N:$N,datewise!B554)</f>
        <v>921209.70492</v>
      </c>
      <c r="I554" s="0" t="n">
        <f aca="false">SUMIFS(data!$J:$J,data!$A:$A,datewise!A554,data!$N:$N,datewise!B554)</f>
        <v>556001.23841</v>
      </c>
      <c r="J554" s="0" t="n">
        <f aca="false">SUMIFS(data!$K:$K,data!$A:$A,datewise!A554,data!$N:$N,datewise!B554)</f>
        <v>537877.89471</v>
      </c>
      <c r="K554" s="0" t="e">
        <f aca="false">WEEKDAY(A554,11)</f>
        <v>#VALUE!</v>
      </c>
    </row>
    <row r="555" customFormat="false" ht="12.75" hidden="false" customHeight="false" outlineLevel="0" collapsed="false">
      <c r="A555" s="0" t="s">
        <v>318</v>
      </c>
      <c r="B555" s="0" t="s">
        <v>4</v>
      </c>
      <c r="D555" s="0" t="n">
        <f aca="false">AVERAGEIFS(data!$E:$E,data!$A:$A,datewise!A555,data!$N:$N,datewise!B555)</f>
        <v>66.7977777777778</v>
      </c>
      <c r="E555" s="0" t="n">
        <f aca="false">AVERAGEIFS(data!$F:$F,data!$A:$A,datewise!A555,data!$N:$N,datewise!B555)</f>
        <v>0.0781944444444444</v>
      </c>
      <c r="F555" s="0" t="n">
        <f aca="false">AVERAGEIFS(data!$G:$G,data!$A:$A,datewise!A555,data!$N:$N,datewise!B555)</f>
        <v>408.554166666667</v>
      </c>
      <c r="G555" s="0" t="n">
        <f aca="false">AVERAGEIFS(data!$H:$H,data!$A:$A,datewise!A555,data!$N:$N,datewise!B555)</f>
        <v>265.9315</v>
      </c>
      <c r="H555" s="0" t="n">
        <f aca="false">SUMIFS(data!$I:$I,data!$A:$A,datewise!A555,data!$N:$N,datewise!B555)</f>
        <v>1094739.93443</v>
      </c>
      <c r="I555" s="0" t="n">
        <f aca="false">SUMIFS(data!$J:$J,data!$A:$A,datewise!A555,data!$N:$N,datewise!B555)</f>
        <v>709586.37774</v>
      </c>
      <c r="J555" s="0" t="n">
        <f aca="false">SUMIFS(data!$K:$K,data!$A:$A,datewise!A555,data!$N:$N,datewise!B555)</f>
        <v>504798.70445</v>
      </c>
      <c r="K555" s="0" t="e">
        <f aca="false">WEEKDAY(A555,11)</f>
        <v>#VALUE!</v>
      </c>
    </row>
    <row r="556" customFormat="false" ht="12.75" hidden="false" customHeight="false" outlineLevel="0" collapsed="false">
      <c r="A556" s="0" t="s">
        <v>318</v>
      </c>
      <c r="B556" s="0" t="s">
        <v>5</v>
      </c>
      <c r="D556" s="0" t="n">
        <f aca="false">AVERAGEIFS(data!$E:$E,data!$A:$A,datewise!A556,data!$N:$N,datewise!B556)</f>
        <v>65.8997222222222</v>
      </c>
      <c r="E556" s="0" t="n">
        <f aca="false">AVERAGEIFS(data!$F:$F,data!$A:$A,datewise!A556,data!$N:$N,datewise!B556)</f>
        <v>0.06975</v>
      </c>
      <c r="F556" s="0" t="n">
        <f aca="false">AVERAGEIFS(data!$G:$G,data!$A:$A,datewise!A556,data!$N:$N,datewise!B556)</f>
        <v>725.022222222222</v>
      </c>
      <c r="G556" s="0" t="n">
        <f aca="false">AVERAGEIFS(data!$H:$H,data!$A:$A,datewise!A556,data!$N:$N,datewise!B556)</f>
        <v>165.538888888889</v>
      </c>
      <c r="H556" s="0" t="n">
        <f aca="false">SUMIFS(data!$I:$I,data!$A:$A,datewise!A556,data!$N:$N,datewise!B556)</f>
        <v>1192175.21313</v>
      </c>
      <c r="I556" s="0" t="n">
        <f aca="false">SUMIFS(data!$J:$J,data!$A:$A,datewise!A556,data!$N:$N,datewise!B556)</f>
        <v>779858.82356</v>
      </c>
      <c r="J556" s="0" t="n">
        <f aca="false">SUMIFS(data!$K:$K,data!$A:$A,datewise!A556,data!$N:$N,datewise!B556)</f>
        <v>602491.33604</v>
      </c>
      <c r="K556" s="0" t="e">
        <f aca="false">WEEKDAY(A556,11)</f>
        <v>#VALUE!</v>
      </c>
    </row>
    <row r="557" customFormat="false" ht="12.75" hidden="false" customHeight="false" outlineLevel="0" collapsed="false">
      <c r="A557" s="0" t="s">
        <v>318</v>
      </c>
      <c r="B557" s="0" t="s">
        <v>6</v>
      </c>
      <c r="D557" s="0" t="n">
        <f aca="false">AVERAGEIFS(data!$E:$E,data!$A:$A,datewise!A557,data!$N:$N,datewise!B557)</f>
        <v>83.4277777777778</v>
      </c>
      <c r="E557" s="0" t="n">
        <f aca="false">AVERAGEIFS(data!$F:$F,data!$A:$A,datewise!A557,data!$N:$N,datewise!B557)</f>
        <v>0.0681944444444445</v>
      </c>
      <c r="F557" s="0" t="n">
        <f aca="false">AVERAGEIFS(data!$G:$G,data!$A:$A,datewise!A557,data!$N:$N,datewise!B557)</f>
        <v>49.8314722222222</v>
      </c>
      <c r="G557" s="0" t="n">
        <f aca="false">AVERAGEIFS(data!$H:$H,data!$A:$A,datewise!A557,data!$N:$N,datewise!B557)</f>
        <v>35.7953055555556</v>
      </c>
      <c r="H557" s="0" t="n">
        <f aca="false">SUMIFS(data!$I:$I,data!$A:$A,datewise!A557,data!$N:$N,datewise!B557)</f>
        <v>1421127.34426</v>
      </c>
      <c r="I557" s="0" t="n">
        <f aca="false">SUMIFS(data!$J:$J,data!$A:$A,datewise!A557,data!$N:$N,datewise!B557)</f>
        <v>842920.12385</v>
      </c>
      <c r="J557" s="0" t="n">
        <f aca="false">SUMIFS(data!$K:$K,data!$A:$A,datewise!A557,data!$N:$N,datewise!B557)</f>
        <v>820788.34009</v>
      </c>
      <c r="K557" s="0" t="e">
        <f aca="false">WEEKDAY(A557,11)</f>
        <v>#VALUE!</v>
      </c>
    </row>
    <row r="558" customFormat="false" ht="12.75" hidden="false" customHeight="false" outlineLevel="0" collapsed="false">
      <c r="A558" s="0" t="s">
        <v>320</v>
      </c>
      <c r="B558" s="0" t="s">
        <v>7</v>
      </c>
      <c r="D558" s="0" t="n">
        <f aca="false">AVERAGEIFS(data!$E:$E,data!$A:$A,datewise!A558,data!$N:$N,datewise!B558)</f>
        <v>87.2638888888889</v>
      </c>
      <c r="E558" s="0" t="n">
        <f aca="false">AVERAGEIFS(data!$F:$F,data!$A:$A,datewise!A558,data!$N:$N,datewise!B558)</f>
        <v>0.0669166666666667</v>
      </c>
      <c r="F558" s="0" t="n">
        <f aca="false">AVERAGEIFS(data!$G:$G,data!$A:$A,datewise!A558,data!$N:$N,datewise!B558)</f>
        <v>0.0602222222222222</v>
      </c>
      <c r="G558" s="0" t="n">
        <f aca="false">AVERAGEIFS(data!$H:$H,data!$A:$A,datewise!A558,data!$N:$N,datewise!B558)</f>
        <v>0.13825</v>
      </c>
      <c r="H558" s="0" t="n">
        <f aca="false">SUMIFS(data!$I:$I,data!$A:$A,datewise!A558,data!$N:$N,datewise!B558)</f>
        <v>914977.57376</v>
      </c>
      <c r="I558" s="0" t="n">
        <f aca="false">SUMIFS(data!$J:$J,data!$A:$A,datewise!A558,data!$N:$N,datewise!B558)</f>
        <v>533706.50156</v>
      </c>
      <c r="J558" s="0" t="n">
        <f aca="false">SUMIFS(data!$K:$K,data!$A:$A,datewise!A558,data!$N:$N,datewise!B558)</f>
        <v>550120.80973</v>
      </c>
      <c r="K558" s="0" t="e">
        <f aca="false">WEEKDAY(A558,11)</f>
        <v>#VALUE!</v>
      </c>
    </row>
    <row r="559" customFormat="false" ht="12.75" hidden="false" customHeight="false" outlineLevel="0" collapsed="false">
      <c r="A559" s="0" t="s">
        <v>320</v>
      </c>
      <c r="B559" s="0" t="s">
        <v>4</v>
      </c>
      <c r="D559" s="0" t="n">
        <f aca="false">AVERAGEIFS(data!$E:$E,data!$A:$A,datewise!A559,data!$N:$N,datewise!B559)</f>
        <v>78.6555555555555</v>
      </c>
      <c r="E559" s="0" t="n">
        <f aca="false">AVERAGEIFS(data!$F:$F,data!$A:$A,datewise!A559,data!$N:$N,datewise!B559)</f>
        <v>0.0687222222222223</v>
      </c>
      <c r="F559" s="0" t="n">
        <f aca="false">AVERAGEIFS(data!$G:$G,data!$A:$A,datewise!A559,data!$N:$N,datewise!B559)</f>
        <v>425.23775</v>
      </c>
      <c r="G559" s="0" t="n">
        <f aca="false">AVERAGEIFS(data!$H:$H,data!$A:$A,datewise!A559,data!$N:$N,datewise!B559)</f>
        <v>198.174916666667</v>
      </c>
      <c r="H559" s="0" t="n">
        <f aca="false">SUMIFS(data!$I:$I,data!$A:$A,datewise!A559,data!$N:$N,datewise!B559)</f>
        <v>1077289.9672</v>
      </c>
      <c r="I559" s="0" t="n">
        <f aca="false">SUMIFS(data!$J:$J,data!$A:$A,datewise!A559,data!$N:$N,datewise!B559)</f>
        <v>653424.14859</v>
      </c>
      <c r="J559" s="0" t="n">
        <f aca="false">SUMIFS(data!$K:$K,data!$A:$A,datewise!A559,data!$N:$N,datewise!B559)</f>
        <v>526754.332</v>
      </c>
      <c r="K559" s="0" t="e">
        <f aca="false">WEEKDAY(A559,11)</f>
        <v>#VALUE!</v>
      </c>
    </row>
    <row r="560" customFormat="false" ht="12.75" hidden="false" customHeight="false" outlineLevel="0" collapsed="false">
      <c r="A560" s="0" t="s">
        <v>320</v>
      </c>
      <c r="B560" s="0" t="s">
        <v>5</v>
      </c>
      <c r="D560" s="0" t="n">
        <f aca="false">AVERAGEIFS(data!$E:$E,data!$A:$A,datewise!A560,data!$N:$N,datewise!B560)</f>
        <v>60.9375</v>
      </c>
      <c r="E560" s="0" t="n">
        <f aca="false">AVERAGEIFS(data!$F:$F,data!$A:$A,datewise!A560,data!$N:$N,datewise!B560)</f>
        <v>0.0701111111111111</v>
      </c>
      <c r="F560" s="0" t="n">
        <f aca="false">AVERAGEIFS(data!$G:$G,data!$A:$A,datewise!A560,data!$N:$N,datewise!B560)</f>
        <v>754.533333333333</v>
      </c>
      <c r="G560" s="0" t="n">
        <f aca="false">AVERAGEIFS(data!$H:$H,data!$A:$A,datewise!A560,data!$N:$N,datewise!B560)</f>
        <v>99.4711111111111</v>
      </c>
      <c r="H560" s="0" t="n">
        <f aca="false">SUMIFS(data!$I:$I,data!$A:$A,datewise!A560,data!$N:$N,datewise!B560)</f>
        <v>1206653.90163</v>
      </c>
      <c r="I560" s="0" t="n">
        <f aca="false">SUMIFS(data!$J:$J,data!$A:$A,datewise!A560,data!$N:$N,datewise!B560)</f>
        <v>736617.95664</v>
      </c>
      <c r="J560" s="0" t="n">
        <f aca="false">SUMIFS(data!$K:$K,data!$A:$A,datewise!A560,data!$N:$N,datewise!B560)</f>
        <v>660796.76117</v>
      </c>
      <c r="K560" s="0" t="e">
        <f aca="false">WEEKDAY(A560,11)</f>
        <v>#VALUE!</v>
      </c>
    </row>
    <row r="561" customFormat="false" ht="12.75" hidden="false" customHeight="false" outlineLevel="0" collapsed="false">
      <c r="A561" s="0" t="s">
        <v>320</v>
      </c>
      <c r="B561" s="0" t="s">
        <v>6</v>
      </c>
      <c r="D561" s="0" t="n">
        <f aca="false">AVERAGEIFS(data!$E:$E,data!$A:$A,datewise!A561,data!$N:$N,datewise!B561)</f>
        <v>73.7769444444444</v>
      </c>
      <c r="E561" s="0" t="n">
        <f aca="false">AVERAGEIFS(data!$F:$F,data!$A:$A,datewise!A561,data!$N:$N,datewise!B561)</f>
        <v>0.0695555555555556</v>
      </c>
      <c r="F561" s="0" t="n">
        <f aca="false">AVERAGEIFS(data!$G:$G,data!$A:$A,datewise!A561,data!$N:$N,datewise!B561)</f>
        <v>62.0219722222222</v>
      </c>
      <c r="G561" s="0" t="n">
        <f aca="false">AVERAGEIFS(data!$H:$H,data!$A:$A,datewise!A561,data!$N:$N,datewise!B561)</f>
        <v>32.3637777777778</v>
      </c>
      <c r="H561" s="0" t="n">
        <f aca="false">SUMIFS(data!$I:$I,data!$A:$A,datewise!A561,data!$N:$N,datewise!B561)</f>
        <v>1422109.37702</v>
      </c>
      <c r="I561" s="0" t="n">
        <f aca="false">SUMIFS(data!$J:$J,data!$A:$A,datewise!A561,data!$N:$N,datewise!B561)</f>
        <v>872102.78635</v>
      </c>
      <c r="J561" s="0" t="n">
        <f aca="false">SUMIFS(data!$K:$K,data!$A:$A,datewise!A561,data!$N:$N,datewise!B561)</f>
        <v>858344.93926</v>
      </c>
      <c r="K561" s="0" t="e">
        <f aca="false">WEEKDAY(A561,11)</f>
        <v>#VALUE!</v>
      </c>
    </row>
    <row r="562" customFormat="false" ht="12.75" hidden="false" customHeight="false" outlineLevel="0" collapsed="false">
      <c r="A562" s="0" t="s">
        <v>321</v>
      </c>
      <c r="B562" s="0" t="s">
        <v>7</v>
      </c>
      <c r="D562" s="0" t="n">
        <f aca="false">AVERAGEIFS(data!$E:$E,data!$A:$A,datewise!A562,data!$N:$N,datewise!B562)</f>
        <v>80.5888888888889</v>
      </c>
      <c r="E562" s="0" t="n">
        <f aca="false">AVERAGEIFS(data!$F:$F,data!$A:$A,datewise!A562,data!$N:$N,datewise!B562)</f>
        <v>0.0689722222222222</v>
      </c>
      <c r="F562" s="0" t="n">
        <f aca="false">AVERAGEIFS(data!$G:$G,data!$A:$A,datewise!A562,data!$N:$N,datewise!B562)</f>
        <v>0.0685277777777778</v>
      </c>
      <c r="G562" s="0" t="n">
        <f aca="false">AVERAGEIFS(data!$H:$H,data!$A:$A,datewise!A562,data!$N:$N,datewise!B562)</f>
        <v>0.138944444444444</v>
      </c>
      <c r="H562" s="0" t="n">
        <f aca="false">SUMIFS(data!$I:$I,data!$A:$A,datewise!A562,data!$N:$N,datewise!B562)</f>
        <v>980219.8033</v>
      </c>
      <c r="I562" s="0" t="n">
        <f aca="false">SUMIFS(data!$J:$J,data!$A:$A,datewise!A562,data!$N:$N,datewise!B562)</f>
        <v>483856.346746</v>
      </c>
      <c r="J562" s="0" t="n">
        <f aca="false">SUMIFS(data!$K:$K,data!$A:$A,datewise!A562,data!$N:$N,datewise!B562)</f>
        <v>545328.58299</v>
      </c>
      <c r="K562" s="0" t="e">
        <f aca="false">WEEKDAY(A562,11)</f>
        <v>#VALUE!</v>
      </c>
    </row>
    <row r="563" customFormat="false" ht="12.75" hidden="false" customHeight="false" outlineLevel="0" collapsed="false">
      <c r="A563" s="0" t="s">
        <v>321</v>
      </c>
      <c r="B563" s="0" t="s">
        <v>4</v>
      </c>
      <c r="D563" s="0" t="n">
        <f aca="false">AVERAGEIFS(data!$E:$E,data!$A:$A,datewise!A563,data!$N:$N,datewise!B563)</f>
        <v>71.5133333333334</v>
      </c>
      <c r="E563" s="0" t="n">
        <f aca="false">AVERAGEIFS(data!$F:$F,data!$A:$A,datewise!A563,data!$N:$N,datewise!B563)</f>
        <v>0.0700277777777778</v>
      </c>
      <c r="F563" s="0" t="n">
        <f aca="false">AVERAGEIFS(data!$G:$G,data!$A:$A,datewise!A563,data!$N:$N,datewise!B563)</f>
        <v>382.983055555556</v>
      </c>
      <c r="G563" s="0" t="n">
        <f aca="false">AVERAGEIFS(data!$H:$H,data!$A:$A,datewise!A563,data!$N:$N,datewise!B563)</f>
        <v>189.757555555556</v>
      </c>
      <c r="H563" s="0" t="n">
        <f aca="false">SUMIFS(data!$I:$I,data!$A:$A,datewise!A563,data!$N:$N,datewise!B563)</f>
        <v>986640.78691</v>
      </c>
      <c r="I563" s="0" t="n">
        <f aca="false">SUMIFS(data!$J:$J,data!$A:$A,datewise!A563,data!$N:$N,datewise!B563)</f>
        <v>509119.504668</v>
      </c>
      <c r="J563" s="0" t="n">
        <f aca="false">SUMIFS(data!$K:$K,data!$A:$A,datewise!A563,data!$N:$N,datewise!B563)</f>
        <v>505789.79757</v>
      </c>
      <c r="K563" s="0" t="e">
        <f aca="false">WEEKDAY(A563,11)</f>
        <v>#VALUE!</v>
      </c>
    </row>
    <row r="564" customFormat="false" ht="12.75" hidden="false" customHeight="false" outlineLevel="0" collapsed="false">
      <c r="A564" s="0" t="s">
        <v>321</v>
      </c>
      <c r="B564" s="0" t="s">
        <v>5</v>
      </c>
      <c r="D564" s="0" t="n">
        <f aca="false">AVERAGEIFS(data!$E:$E,data!$A:$A,datewise!A564,data!$N:$N,datewise!B564)</f>
        <v>61.7408333333333</v>
      </c>
      <c r="E564" s="0" t="n">
        <f aca="false">AVERAGEIFS(data!$F:$F,data!$A:$A,datewise!A564,data!$N:$N,datewise!B564)</f>
        <v>0.0704444444444445</v>
      </c>
      <c r="F564" s="0" t="n">
        <f aca="false">AVERAGEIFS(data!$G:$G,data!$A:$A,datewise!A564,data!$N:$N,datewise!B564)</f>
        <v>774.869444444444</v>
      </c>
      <c r="G564" s="0" t="n">
        <f aca="false">AVERAGEIFS(data!$H:$H,data!$A:$A,datewise!A564,data!$N:$N,datewise!B564)</f>
        <v>92.3983333333333</v>
      </c>
      <c r="H564" s="0" t="n">
        <f aca="false">SUMIFS(data!$I:$I,data!$A:$A,datewise!A564,data!$N:$N,datewise!B564)</f>
        <v>1161681.83607</v>
      </c>
      <c r="I564" s="0" t="n">
        <f aca="false">SUMIFS(data!$J:$J,data!$A:$A,datewise!A564,data!$N:$N,datewise!B564)</f>
        <v>657652.01236</v>
      </c>
      <c r="J564" s="0" t="n">
        <f aca="false">SUMIFS(data!$K:$K,data!$A:$A,datewise!A564,data!$N:$N,datewise!B564)</f>
        <v>644711.90285</v>
      </c>
      <c r="K564" s="0" t="e">
        <f aca="false">WEEKDAY(A564,11)</f>
        <v>#VALUE!</v>
      </c>
    </row>
    <row r="565" customFormat="false" ht="12.75" hidden="false" customHeight="false" outlineLevel="0" collapsed="false">
      <c r="A565" s="0" t="s">
        <v>321</v>
      </c>
      <c r="B565" s="0" t="s">
        <v>6</v>
      </c>
      <c r="D565" s="0" t="n">
        <f aca="false">AVERAGEIFS(data!$E:$E,data!$A:$A,datewise!A565,data!$N:$N,datewise!B565)</f>
        <v>66.2647222222222</v>
      </c>
      <c r="E565" s="0" t="n">
        <f aca="false">AVERAGEIFS(data!$F:$F,data!$A:$A,datewise!A565,data!$N:$N,datewise!B565)</f>
        <v>0.0711944444444444</v>
      </c>
      <c r="F565" s="0" t="n">
        <f aca="false">AVERAGEIFS(data!$G:$G,data!$A:$A,datewise!A565,data!$N:$N,datewise!B565)</f>
        <v>61.8614444444444</v>
      </c>
      <c r="G565" s="0" t="n">
        <f aca="false">AVERAGEIFS(data!$H:$H,data!$A:$A,datewise!A565,data!$N:$N,datewise!B565)</f>
        <v>34.3975833333333</v>
      </c>
      <c r="H565" s="0" t="n">
        <f aca="false">SUMIFS(data!$I:$I,data!$A:$A,datewise!A565,data!$N:$N,datewise!B565)</f>
        <v>1408474.22952</v>
      </c>
      <c r="I565" s="0" t="n">
        <f aca="false">SUMIFS(data!$J:$J,data!$A:$A,datewise!A565,data!$N:$N,datewise!B565)</f>
        <v>812830.95975</v>
      </c>
      <c r="J565" s="0" t="n">
        <f aca="false">SUMIFS(data!$K:$K,data!$A:$A,datewise!A565,data!$N:$N,datewise!B565)</f>
        <v>837275.46558</v>
      </c>
      <c r="K565" s="0" t="e">
        <f aca="false">WEEKDAY(A565,11)</f>
        <v>#VALUE!</v>
      </c>
    </row>
    <row r="566" customFormat="false" ht="12.75" hidden="false" customHeight="false" outlineLevel="0" collapsed="false">
      <c r="A566" s="0" t="s">
        <v>322</v>
      </c>
      <c r="B566" s="0" t="s">
        <v>7</v>
      </c>
      <c r="D566" s="0" t="n">
        <f aca="false">AVERAGEIFS(data!$E:$E,data!$A:$A,datewise!A566,data!$N:$N,datewise!B566)</f>
        <v>78.8583333333333</v>
      </c>
      <c r="E566" s="0" t="n">
        <f aca="false">AVERAGEIFS(data!$F:$F,data!$A:$A,datewise!A566,data!$N:$N,datewise!B566)</f>
        <v>0.0688888888888889</v>
      </c>
      <c r="F566" s="0" t="n">
        <f aca="false">AVERAGEIFS(data!$G:$G,data!$A:$A,datewise!A566,data!$N:$N,datewise!B566)</f>
        <v>0.0642222222222222</v>
      </c>
      <c r="G566" s="0" t="n">
        <f aca="false">AVERAGEIFS(data!$H:$H,data!$A:$A,datewise!A566,data!$N:$N,datewise!B566)</f>
        <v>0.123527777777778</v>
      </c>
      <c r="H566" s="0" t="n">
        <f aca="false">SUMIFS(data!$I:$I,data!$A:$A,datewise!A566,data!$N:$N,datewise!B566)</f>
        <v>916098.0984</v>
      </c>
      <c r="I566" s="0" t="n">
        <f aca="false">SUMIFS(data!$J:$J,data!$A:$A,datewise!A566,data!$N:$N,datewise!B566)</f>
        <v>562134.98455</v>
      </c>
      <c r="J566" s="0" t="n">
        <f aca="false">SUMIFS(data!$K:$K,data!$A:$A,datewise!A566,data!$N:$N,datewise!B566)</f>
        <v>534239.99998</v>
      </c>
      <c r="K566" s="0" t="e">
        <f aca="false">WEEKDAY(A566,11)</f>
        <v>#VALUE!</v>
      </c>
    </row>
    <row r="567" customFormat="false" ht="12.75" hidden="false" customHeight="false" outlineLevel="0" collapsed="false">
      <c r="A567" s="0" t="s">
        <v>322</v>
      </c>
      <c r="B567" s="0" t="s">
        <v>4</v>
      </c>
      <c r="D567" s="0" t="n">
        <f aca="false">AVERAGEIFS(data!$E:$E,data!$A:$A,datewise!A567,data!$N:$N,datewise!B567)</f>
        <v>69.4252777777778</v>
      </c>
      <c r="E567" s="0" t="n">
        <f aca="false">AVERAGEIFS(data!$F:$F,data!$A:$A,datewise!A567,data!$N:$N,datewise!B567)</f>
        <v>0.0702777777777778</v>
      </c>
      <c r="F567" s="0" t="n">
        <f aca="false">AVERAGEIFS(data!$G:$G,data!$A:$A,datewise!A567,data!$N:$N,datewise!B567)</f>
        <v>410.822194444444</v>
      </c>
      <c r="G567" s="0" t="n">
        <f aca="false">AVERAGEIFS(data!$H:$H,data!$A:$A,datewise!A567,data!$N:$N,datewise!B567)</f>
        <v>216.677444444444</v>
      </c>
      <c r="H567" s="0" t="n">
        <f aca="false">SUMIFS(data!$I:$I,data!$A:$A,datewise!A567,data!$N:$N,datewise!B567)</f>
        <v>1065870.68855</v>
      </c>
      <c r="I567" s="0" t="n">
        <f aca="false">SUMIFS(data!$J:$J,data!$A:$A,datewise!A567,data!$N:$N,datewise!B567)</f>
        <v>678724.45819</v>
      </c>
      <c r="J567" s="0" t="n">
        <f aca="false">SUMIFS(data!$K:$K,data!$A:$A,datewise!A567,data!$N:$N,datewise!B567)</f>
        <v>497948.50204</v>
      </c>
      <c r="K567" s="0" t="e">
        <f aca="false">WEEKDAY(A567,11)</f>
        <v>#VALUE!</v>
      </c>
    </row>
    <row r="568" customFormat="false" ht="12.75" hidden="false" customHeight="false" outlineLevel="0" collapsed="false">
      <c r="A568" s="0" t="s">
        <v>322</v>
      </c>
      <c r="B568" s="0" t="s">
        <v>5</v>
      </c>
      <c r="D568" s="0" t="n">
        <f aca="false">AVERAGEIFS(data!$E:$E,data!$A:$A,datewise!A568,data!$N:$N,datewise!B568)</f>
        <v>67.2627777777778</v>
      </c>
      <c r="E568" s="0" t="n">
        <f aca="false">AVERAGEIFS(data!$F:$F,data!$A:$A,datewise!A568,data!$N:$N,datewise!B568)</f>
        <v>0.0704444444444445</v>
      </c>
      <c r="F568" s="0" t="n">
        <f aca="false">AVERAGEIFS(data!$G:$G,data!$A:$A,datewise!A568,data!$N:$N,datewise!B568)</f>
        <v>503.937222222222</v>
      </c>
      <c r="G568" s="0" t="n">
        <f aca="false">AVERAGEIFS(data!$H:$H,data!$A:$A,datewise!A568,data!$N:$N,datewise!B568)</f>
        <v>215.035555555556</v>
      </c>
      <c r="H568" s="0" t="n">
        <f aca="false">SUMIFS(data!$I:$I,data!$A:$A,datewise!A568,data!$N:$N,datewise!B568)</f>
        <v>1311706.2295</v>
      </c>
      <c r="I568" s="0" t="n">
        <f aca="false">SUMIFS(data!$J:$J,data!$A:$A,datewise!A568,data!$N:$N,datewise!B568)</f>
        <v>846858.20434</v>
      </c>
      <c r="J568" s="0" t="n">
        <f aca="false">SUMIFS(data!$K:$K,data!$A:$A,datewise!A568,data!$N:$N,datewise!B568)</f>
        <v>618570.36438</v>
      </c>
      <c r="K568" s="0" t="e">
        <f aca="false">WEEKDAY(A568,11)</f>
        <v>#VALUE!</v>
      </c>
    </row>
    <row r="569" customFormat="false" ht="12.75" hidden="false" customHeight="false" outlineLevel="0" collapsed="false">
      <c r="A569" s="0" t="s">
        <v>322</v>
      </c>
      <c r="B569" s="0" t="s">
        <v>6</v>
      </c>
      <c r="D569" s="0" t="n">
        <f aca="false">AVERAGEIFS(data!$E:$E,data!$A:$A,datewise!A569,data!$N:$N,datewise!B569)</f>
        <v>78.7166666666667</v>
      </c>
      <c r="E569" s="0" t="n">
        <f aca="false">AVERAGEIFS(data!$F:$F,data!$A:$A,datewise!A569,data!$N:$N,datewise!B569)</f>
        <v>0.0696111111111111</v>
      </c>
      <c r="F569" s="0" t="n">
        <f aca="false">AVERAGEIFS(data!$G:$G,data!$A:$A,datewise!A569,data!$N:$N,datewise!B569)</f>
        <v>11.9306944444444</v>
      </c>
      <c r="G569" s="0" t="n">
        <f aca="false">AVERAGEIFS(data!$H:$H,data!$A:$A,datewise!A569,data!$N:$N,datewise!B569)</f>
        <v>9.42794444444444</v>
      </c>
      <c r="H569" s="0" t="n">
        <f aca="false">SUMIFS(data!$I:$I,data!$A:$A,datewise!A569,data!$N:$N,datewise!B569)</f>
        <v>1499929.18032</v>
      </c>
      <c r="I569" s="0" t="n">
        <f aca="false">SUMIFS(data!$J:$J,data!$A:$A,datewise!A569,data!$N:$N,datewise!B569)</f>
        <v>905178.9474</v>
      </c>
      <c r="J569" s="0" t="n">
        <f aca="false">SUMIFS(data!$K:$K,data!$A:$A,datewise!A569,data!$N:$N,datewise!B569)</f>
        <v>838616.35626</v>
      </c>
      <c r="K569" s="0" t="e">
        <f aca="false">WEEKDAY(A569,11)</f>
        <v>#VALUE!</v>
      </c>
    </row>
    <row r="570" customFormat="false" ht="12.75" hidden="false" customHeight="false" outlineLevel="0" collapsed="false">
      <c r="A570" s="0" t="s">
        <v>323</v>
      </c>
      <c r="B570" s="0" t="s">
        <v>7</v>
      </c>
      <c r="D570" s="0" t="n">
        <f aca="false">AVERAGEIFS(data!$E:$E,data!$A:$A,datewise!A570,data!$N:$N,datewise!B570)</f>
        <v>85.8055555555556</v>
      </c>
      <c r="E570" s="0" t="n">
        <f aca="false">AVERAGEIFS(data!$F:$F,data!$A:$A,datewise!A570,data!$N:$N,datewise!B570)</f>
        <v>0.0689444444444445</v>
      </c>
      <c r="F570" s="0" t="n">
        <f aca="false">AVERAGEIFS(data!$G:$G,data!$A:$A,datewise!A570,data!$N:$N,datewise!B570)</f>
        <v>0.04425</v>
      </c>
      <c r="G570" s="0" t="n">
        <f aca="false">AVERAGEIFS(data!$H:$H,data!$A:$A,datewise!A570,data!$N:$N,datewise!B570)</f>
        <v>0.136</v>
      </c>
      <c r="H570" s="0" t="n">
        <f aca="false">SUMIFS(data!$I:$I,data!$A:$A,datewise!A570,data!$N:$N,datewise!B570)</f>
        <v>943192.13115</v>
      </c>
      <c r="I570" s="0" t="n">
        <f aca="false">SUMIFS(data!$J:$J,data!$A:$A,datewise!A570,data!$N:$N,datewise!B570)</f>
        <v>580740.55728</v>
      </c>
      <c r="J570" s="0" t="n">
        <f aca="false">SUMIFS(data!$K:$K,data!$A:$A,datewise!A570,data!$N:$N,datewise!B570)</f>
        <v>543597.08501</v>
      </c>
      <c r="K570" s="0" t="e">
        <f aca="false">WEEKDAY(A570,11)</f>
        <v>#VALUE!</v>
      </c>
    </row>
    <row r="571" customFormat="false" ht="12.75" hidden="false" customHeight="false" outlineLevel="0" collapsed="false">
      <c r="A571" s="0" t="s">
        <v>323</v>
      </c>
      <c r="B571" s="0" t="s">
        <v>4</v>
      </c>
      <c r="D571" s="0" t="n">
        <f aca="false">AVERAGEIFS(data!$E:$E,data!$A:$A,datewise!A571,data!$N:$N,datewise!B571)</f>
        <v>80.0277777777778</v>
      </c>
      <c r="E571" s="0" t="n">
        <f aca="false">AVERAGEIFS(data!$F:$F,data!$A:$A,datewise!A571,data!$N:$N,datewise!B571)</f>
        <v>0.289861111111111</v>
      </c>
      <c r="F571" s="0" t="n">
        <f aca="false">AVERAGEIFS(data!$G:$G,data!$A:$A,datewise!A571,data!$N:$N,datewise!B571)</f>
        <v>125.583305555556</v>
      </c>
      <c r="G571" s="0" t="n">
        <f aca="false">AVERAGEIFS(data!$H:$H,data!$A:$A,datewise!A571,data!$N:$N,datewise!B571)</f>
        <v>100.601361111111</v>
      </c>
      <c r="H571" s="0" t="n">
        <f aca="false">SUMIFS(data!$I:$I,data!$A:$A,datewise!A571,data!$N:$N,datewise!B571)</f>
        <v>1086858.49178</v>
      </c>
      <c r="I571" s="0" t="n">
        <f aca="false">SUMIFS(data!$J:$J,data!$A:$A,datewise!A571,data!$N:$N,datewise!B571)</f>
        <v>680065.6347</v>
      </c>
      <c r="J571" s="0" t="n">
        <f aca="false">SUMIFS(data!$K:$K,data!$A:$A,datewise!A571,data!$N:$N,datewise!B571)</f>
        <v>512948.98787</v>
      </c>
      <c r="K571" s="0" t="e">
        <f aca="false">WEEKDAY(A571,11)</f>
        <v>#VALUE!</v>
      </c>
    </row>
    <row r="572" customFormat="false" ht="12.75" hidden="false" customHeight="false" outlineLevel="0" collapsed="false">
      <c r="A572" s="0" t="s">
        <v>323</v>
      </c>
      <c r="B572" s="0" t="s">
        <v>5</v>
      </c>
      <c r="D572" s="0" t="n">
        <f aca="false">AVERAGEIFS(data!$E:$E,data!$A:$A,datewise!A572,data!$N:$N,datewise!B572)</f>
        <v>58.4066666666667</v>
      </c>
      <c r="E572" s="0" t="n">
        <f aca="false">AVERAGEIFS(data!$F:$F,data!$A:$A,datewise!A572,data!$N:$N,datewise!B572)</f>
        <v>4.92286111111111</v>
      </c>
      <c r="F572" s="0" t="n">
        <f aca="false">AVERAGEIFS(data!$G:$G,data!$A:$A,datewise!A572,data!$N:$N,datewise!B572)</f>
        <v>634.005555555556</v>
      </c>
      <c r="G572" s="0" t="n">
        <f aca="false">AVERAGEIFS(data!$H:$H,data!$A:$A,datewise!A572,data!$N:$N,datewise!B572)</f>
        <v>267.533333333333</v>
      </c>
      <c r="H572" s="0" t="n">
        <f aca="false">SUMIFS(data!$I:$I,data!$A:$A,datewise!A572,data!$N:$N,datewise!B572)</f>
        <v>1295855.21312</v>
      </c>
      <c r="I572" s="0" t="n">
        <f aca="false">SUMIFS(data!$J:$J,data!$A:$A,datewise!A572,data!$N:$N,datewise!B572)</f>
        <v>819027.86377</v>
      </c>
      <c r="J572" s="0" t="n">
        <f aca="false">SUMIFS(data!$K:$K,data!$A:$A,datewise!A572,data!$N:$N,datewise!B572)</f>
        <v>653351.90281</v>
      </c>
      <c r="K572" s="0" t="e">
        <f aca="false">WEEKDAY(A572,11)</f>
        <v>#VALUE!</v>
      </c>
    </row>
    <row r="573" customFormat="false" ht="12.75" hidden="false" customHeight="false" outlineLevel="0" collapsed="false">
      <c r="A573" s="0" t="s">
        <v>323</v>
      </c>
      <c r="B573" s="0" t="s">
        <v>6</v>
      </c>
      <c r="D573" s="0" t="n">
        <f aca="false">AVERAGEIFS(data!$E:$E,data!$A:$A,datewise!A573,data!$N:$N,datewise!B573)</f>
        <v>66.6147222222222</v>
      </c>
      <c r="E573" s="0" t="n">
        <f aca="false">AVERAGEIFS(data!$F:$F,data!$A:$A,datewise!A573,data!$N:$N,datewise!B573)</f>
        <v>4.92294444444445</v>
      </c>
      <c r="F573" s="0" t="n">
        <f aca="false">AVERAGEIFS(data!$G:$G,data!$A:$A,datewise!A573,data!$N:$N,datewise!B573)</f>
        <v>47.8449444444444</v>
      </c>
      <c r="G573" s="0" t="n">
        <f aca="false">AVERAGEIFS(data!$H:$H,data!$A:$A,datewise!A573,data!$N:$N,datewise!B573)</f>
        <v>40.0828888888889</v>
      </c>
      <c r="H573" s="0" t="n">
        <f aca="false">SUMIFS(data!$I:$I,data!$A:$A,datewise!A573,data!$N:$N,datewise!B573)</f>
        <v>1497725.90167</v>
      </c>
      <c r="I573" s="0" t="n">
        <f aca="false">SUMIFS(data!$J:$J,data!$A:$A,datewise!A573,data!$N:$N,datewise!B573)</f>
        <v>929535.60367</v>
      </c>
      <c r="J573" s="0" t="n">
        <f aca="false">SUMIFS(data!$K:$K,data!$A:$A,datewise!A573,data!$N:$N,datewise!B573)</f>
        <v>848031.74088</v>
      </c>
      <c r="K573" s="0" t="e">
        <f aca="false">WEEKDAY(A573,11)</f>
        <v>#VALUE!</v>
      </c>
    </row>
    <row r="574" customFormat="false" ht="12.75" hidden="false" customHeight="false" outlineLevel="0" collapsed="false">
      <c r="A574" s="0" t="s">
        <v>324</v>
      </c>
      <c r="B574" s="0" t="s">
        <v>7</v>
      </c>
      <c r="D574" s="0" t="n">
        <f aca="false">AVERAGEIFS(data!$E:$E,data!$A:$A,datewise!A574,data!$N:$N,datewise!B574)</f>
        <v>75.8083333333333</v>
      </c>
      <c r="E574" s="0" t="n">
        <f aca="false">AVERAGEIFS(data!$F:$F,data!$A:$A,datewise!A574,data!$N:$N,datewise!B574)</f>
        <v>4.92158333333333</v>
      </c>
      <c r="F574" s="0" t="n">
        <f aca="false">AVERAGEIFS(data!$G:$G,data!$A:$A,datewise!A574,data!$N:$N,datewise!B574)</f>
        <v>0.0585833333333333</v>
      </c>
      <c r="G574" s="0" t="n">
        <f aca="false">AVERAGEIFS(data!$H:$H,data!$A:$A,datewise!A574,data!$N:$N,datewise!B574)</f>
        <v>0.133444444444444</v>
      </c>
      <c r="H574" s="0" t="n">
        <f aca="false">SUMIFS(data!$I:$I,data!$A:$A,datewise!A574,data!$N:$N,datewise!B574)</f>
        <v>936846.68854</v>
      </c>
      <c r="I574" s="0" t="n">
        <f aca="false">SUMIFS(data!$J:$J,data!$A:$A,datewise!A574,data!$N:$N,datewise!B574)</f>
        <v>593855.10838</v>
      </c>
      <c r="J574" s="0" t="n">
        <f aca="false">SUMIFS(data!$K:$K,data!$A:$A,datewise!A574,data!$N:$N,datewise!B574)</f>
        <v>536484.53441</v>
      </c>
      <c r="K574" s="0" t="e">
        <f aca="false">WEEKDAY(A574,11)</f>
        <v>#VALUE!</v>
      </c>
    </row>
    <row r="575" customFormat="false" ht="12.75" hidden="false" customHeight="false" outlineLevel="0" collapsed="false">
      <c r="A575" s="0" t="s">
        <v>324</v>
      </c>
      <c r="B575" s="0" t="s">
        <v>4</v>
      </c>
      <c r="D575" s="0" t="n">
        <f aca="false">AVERAGEIFS(data!$E:$E,data!$A:$A,datewise!A575,data!$N:$N,datewise!B575)</f>
        <v>80.0583333333333</v>
      </c>
      <c r="E575" s="0" t="n">
        <f aca="false">AVERAGEIFS(data!$F:$F,data!$A:$A,datewise!A575,data!$N:$N,datewise!B575)</f>
        <v>4.06411111111111</v>
      </c>
      <c r="F575" s="0" t="n">
        <f aca="false">AVERAGEIFS(data!$G:$G,data!$A:$A,datewise!A575,data!$N:$N,datewise!B575)</f>
        <v>186.799444444444</v>
      </c>
      <c r="G575" s="0" t="n">
        <f aca="false">AVERAGEIFS(data!$H:$H,data!$A:$A,datewise!A575,data!$N:$N,datewise!B575)</f>
        <v>158.094027777778</v>
      </c>
      <c r="H575" s="0" t="n">
        <f aca="false">SUMIFS(data!$I:$I,data!$A:$A,datewise!A575,data!$N:$N,datewise!B575)</f>
        <v>1061212.32787</v>
      </c>
      <c r="I575" s="0" t="n">
        <f aca="false">SUMIFS(data!$J:$J,data!$A:$A,datewise!A575,data!$N:$N,datewise!B575)</f>
        <v>675633.43649</v>
      </c>
      <c r="J575" s="0" t="n">
        <f aca="false">SUMIFS(data!$K:$K,data!$A:$A,datewise!A575,data!$N:$N,datewise!B575)</f>
        <v>501930.36435</v>
      </c>
      <c r="K575" s="0" t="e">
        <f aca="false">WEEKDAY(A575,11)</f>
        <v>#VALUE!</v>
      </c>
    </row>
    <row r="576" customFormat="false" ht="12.75" hidden="false" customHeight="false" outlineLevel="0" collapsed="false">
      <c r="A576" s="0" t="s">
        <v>324</v>
      </c>
      <c r="B576" s="0" t="s">
        <v>5</v>
      </c>
      <c r="D576" s="0" t="n">
        <f aca="false">AVERAGEIFS(data!$E:$E,data!$A:$A,datewise!A576,data!$N:$N,datewise!B576)</f>
        <v>72.6572222222222</v>
      </c>
      <c r="E576" s="0" t="n">
        <f aca="false">AVERAGEIFS(data!$F:$F,data!$A:$A,datewise!A576,data!$N:$N,datewise!B576)</f>
        <v>4.92263888888889</v>
      </c>
      <c r="F576" s="0" t="n">
        <f aca="false">AVERAGEIFS(data!$G:$G,data!$A:$A,datewise!A576,data!$N:$N,datewise!B576)</f>
        <v>257.308333333333</v>
      </c>
      <c r="G576" s="0" t="n">
        <f aca="false">AVERAGEIFS(data!$H:$H,data!$A:$A,datewise!A576,data!$N:$N,datewise!B576)</f>
        <v>178.658333333333</v>
      </c>
      <c r="H576" s="0" t="n">
        <f aca="false">SUMIFS(data!$I:$I,data!$A:$A,datewise!A576,data!$N:$N,datewise!B576)</f>
        <v>1282799.21312</v>
      </c>
      <c r="I576" s="0" t="n">
        <f aca="false">SUMIFS(data!$J:$J,data!$A:$A,datewise!A576,data!$N:$N,datewise!B576)</f>
        <v>832265.01547</v>
      </c>
      <c r="J576" s="0" t="n">
        <f aca="false">SUMIFS(data!$K:$K,data!$A:$A,datewise!A576,data!$N:$N,datewise!B576)</f>
        <v>642123.40084</v>
      </c>
      <c r="K576" s="0" t="e">
        <f aca="false">WEEKDAY(A576,11)</f>
        <v>#VALUE!</v>
      </c>
    </row>
    <row r="577" customFormat="false" ht="12.75" hidden="false" customHeight="false" outlineLevel="0" collapsed="false">
      <c r="A577" s="0" t="s">
        <v>324</v>
      </c>
      <c r="B577" s="0" t="s">
        <v>6</v>
      </c>
      <c r="D577" s="0" t="n">
        <f aca="false">AVERAGEIFS(data!$E:$E,data!$A:$A,datewise!A577,data!$N:$N,datewise!B577)</f>
        <v>74.09</v>
      </c>
      <c r="E577" s="0" t="n">
        <f aca="false">AVERAGEIFS(data!$F:$F,data!$A:$A,datewise!A577,data!$N:$N,datewise!B577)</f>
        <v>4.92147222222222</v>
      </c>
      <c r="F577" s="0" t="n">
        <f aca="false">AVERAGEIFS(data!$G:$G,data!$A:$A,datewise!A577,data!$N:$N,datewise!B577)</f>
        <v>44.0991388888889</v>
      </c>
      <c r="G577" s="0" t="n">
        <f aca="false">AVERAGEIFS(data!$H:$H,data!$A:$A,datewise!A577,data!$N:$N,datewise!B577)</f>
        <v>34.8124722222222</v>
      </c>
      <c r="H577" s="0" t="n">
        <f aca="false">SUMIFS(data!$I:$I,data!$A:$A,datewise!A577,data!$N:$N,datewise!B577)</f>
        <v>1495560.39345</v>
      </c>
      <c r="I577" s="0" t="n">
        <f aca="false">SUMIFS(data!$J:$J,data!$A:$A,datewise!A577,data!$N:$N,datewise!B577)</f>
        <v>919801.8576</v>
      </c>
      <c r="J577" s="0" t="n">
        <f aca="false">SUMIFS(data!$K:$K,data!$A:$A,datewise!A577,data!$N:$N,datewise!B577)</f>
        <v>843093.76517</v>
      </c>
      <c r="K577" s="0" t="e">
        <f aca="false">WEEKDAY(A577,11)</f>
        <v>#VALUE!</v>
      </c>
    </row>
    <row r="578" customFormat="false" ht="12.75" hidden="false" customHeight="false" outlineLevel="0" collapsed="false">
      <c r="A578" s="0" t="s">
        <v>325</v>
      </c>
      <c r="B578" s="0" t="s">
        <v>7</v>
      </c>
      <c r="D578" s="0" t="n">
        <f aca="false">AVERAGEIFS(data!$E:$E,data!$A:$A,datewise!A578,data!$N:$N,datewise!B578)</f>
        <v>86.3361111111111</v>
      </c>
      <c r="E578" s="0" t="n">
        <f aca="false">AVERAGEIFS(data!$F:$F,data!$A:$A,datewise!A578,data!$N:$N,datewise!B578)</f>
        <v>4.91911111111111</v>
      </c>
      <c r="F578" s="0" t="n">
        <f aca="false">AVERAGEIFS(data!$G:$G,data!$A:$A,datewise!A578,data!$N:$N,datewise!B578)</f>
        <v>0.0724444444444444</v>
      </c>
      <c r="G578" s="0" t="n">
        <f aca="false">AVERAGEIFS(data!$H:$H,data!$A:$A,datewise!A578,data!$N:$N,datewise!B578)</f>
        <v>0.150694444444444</v>
      </c>
      <c r="H578" s="0" t="n">
        <f aca="false">SUMIFS(data!$I:$I,data!$A:$A,datewise!A578,data!$N:$N,datewise!B578)</f>
        <v>935940.19672</v>
      </c>
      <c r="I578" s="0" t="n">
        <f aca="false">SUMIFS(data!$J:$J,data!$A:$A,datewise!A578,data!$N:$N,datewise!B578)</f>
        <v>588445.82046</v>
      </c>
      <c r="J578" s="0" t="n">
        <f aca="false">SUMIFS(data!$K:$K,data!$A:$A,datewise!A578,data!$N:$N,datewise!B578)</f>
        <v>551216.84214</v>
      </c>
      <c r="K578" s="0" t="e">
        <f aca="false">WEEKDAY(A578,11)</f>
        <v>#VALUE!</v>
      </c>
    </row>
    <row r="579" customFormat="false" ht="12.75" hidden="false" customHeight="false" outlineLevel="0" collapsed="false">
      <c r="A579" s="0" t="s">
        <v>325</v>
      </c>
      <c r="B579" s="0" t="s">
        <v>4</v>
      </c>
      <c r="D579" s="0" t="n">
        <f aca="false">AVERAGEIFS(data!$E:$E,data!$A:$A,datewise!A579,data!$N:$N,datewise!B579)</f>
        <v>81.7777777777778</v>
      </c>
      <c r="E579" s="0" t="n">
        <f aca="false">AVERAGEIFS(data!$F:$F,data!$A:$A,datewise!A579,data!$N:$N,datewise!B579)</f>
        <v>4.91852777777778</v>
      </c>
      <c r="F579" s="0" t="n">
        <f aca="false">AVERAGEIFS(data!$G:$G,data!$A:$A,datewise!A579,data!$N:$N,datewise!B579)</f>
        <v>423.466888888889</v>
      </c>
      <c r="G579" s="0" t="n">
        <f aca="false">AVERAGEIFS(data!$H:$H,data!$A:$A,datewise!A579,data!$N:$N,datewise!B579)</f>
        <v>227.730694444444</v>
      </c>
      <c r="H579" s="0" t="n">
        <f aca="false">SUMIFS(data!$I:$I,data!$A:$A,datewise!A579,data!$N:$N,datewise!B579)</f>
        <v>1061892.19673</v>
      </c>
      <c r="I579" s="0" t="n">
        <f aca="false">SUMIFS(data!$J:$J,data!$A:$A,datewise!A579,data!$N:$N,datewise!B579)</f>
        <v>656002.47674</v>
      </c>
      <c r="J579" s="0" t="n">
        <f aca="false">SUMIFS(data!$K:$K,data!$A:$A,datewise!A579,data!$N:$N,datewise!B579)</f>
        <v>517140.72874</v>
      </c>
      <c r="K579" s="0" t="e">
        <f aca="false">WEEKDAY(A579,11)</f>
        <v>#VALUE!</v>
      </c>
    </row>
    <row r="580" customFormat="false" ht="12.75" hidden="false" customHeight="false" outlineLevel="0" collapsed="false">
      <c r="A580" s="0" t="s">
        <v>325</v>
      </c>
      <c r="B580" s="0" t="s">
        <v>5</v>
      </c>
      <c r="D580" s="0" t="n">
        <f aca="false">AVERAGEIFS(data!$E:$E,data!$A:$A,datewise!A580,data!$N:$N,datewise!B580)</f>
        <v>63.0113888888889</v>
      </c>
      <c r="E580" s="0" t="n">
        <f aca="false">AVERAGEIFS(data!$F:$F,data!$A:$A,datewise!A580,data!$N:$N,datewise!B580)</f>
        <v>4.91922222222222</v>
      </c>
      <c r="F580" s="0" t="n">
        <f aca="false">AVERAGEIFS(data!$G:$G,data!$A:$A,datewise!A580,data!$N:$N,datewise!B580)</f>
        <v>754.688888888889</v>
      </c>
      <c r="G580" s="0" t="n">
        <f aca="false">AVERAGEIFS(data!$H:$H,data!$A:$A,datewise!A580,data!$N:$N,datewise!B580)</f>
        <v>53.0155555555556</v>
      </c>
      <c r="H580" s="0" t="n">
        <f aca="false">SUMIFS(data!$I:$I,data!$A:$A,datewise!A580,data!$N:$N,datewise!B580)</f>
        <v>1314866.36064</v>
      </c>
      <c r="I580" s="0" t="n">
        <f aca="false">SUMIFS(data!$J:$J,data!$A:$A,datewise!A580,data!$N:$N,datewise!B580)</f>
        <v>768104.02476</v>
      </c>
      <c r="J580" s="0" t="n">
        <f aca="false">SUMIFS(data!$K:$K,data!$A:$A,datewise!A580,data!$N:$N,datewise!B580)</f>
        <v>678059.27126</v>
      </c>
      <c r="K580" s="0" t="e">
        <f aca="false">WEEKDAY(A580,11)</f>
        <v>#VALUE!</v>
      </c>
    </row>
    <row r="581" customFormat="false" ht="12.75" hidden="false" customHeight="false" outlineLevel="0" collapsed="false">
      <c r="A581" s="0" t="s">
        <v>325</v>
      </c>
      <c r="B581" s="0" t="s">
        <v>6</v>
      </c>
      <c r="D581" s="0" t="n">
        <f aca="false">AVERAGEIFS(data!$E:$E,data!$A:$A,datewise!A581,data!$N:$N,datewise!B581)</f>
        <v>76.4305555555556</v>
      </c>
      <c r="E581" s="0" t="n">
        <f aca="false">AVERAGEIFS(data!$F:$F,data!$A:$A,datewise!A581,data!$N:$N,datewise!B581)</f>
        <v>4.92025</v>
      </c>
      <c r="F581" s="0" t="n">
        <f aca="false">AVERAGEIFS(data!$G:$G,data!$A:$A,datewise!A581,data!$N:$N,datewise!B581)</f>
        <v>66.3164722222222</v>
      </c>
      <c r="G581" s="0" t="n">
        <f aca="false">AVERAGEIFS(data!$H:$H,data!$A:$A,datewise!A581,data!$N:$N,datewise!B581)</f>
        <v>64.4803055555556</v>
      </c>
      <c r="H581" s="0" t="n">
        <f aca="false">SUMIFS(data!$I:$I,data!$A:$A,datewise!A581,data!$N:$N,datewise!B581)</f>
        <v>1527275.01639</v>
      </c>
      <c r="I581" s="0" t="n">
        <f aca="false">SUMIFS(data!$J:$J,data!$A:$A,datewise!A581,data!$N:$N,datewise!B581)</f>
        <v>927663.15791</v>
      </c>
      <c r="J581" s="0" t="n">
        <f aca="false">SUMIFS(data!$K:$K,data!$A:$A,datewise!A581,data!$N:$N,datewise!B581)</f>
        <v>856182.0243</v>
      </c>
      <c r="K581" s="0" t="e">
        <f aca="false">WEEKDAY(A581,11)</f>
        <v>#VALUE!</v>
      </c>
    </row>
    <row r="582" customFormat="false" ht="12.75" hidden="false" customHeight="false" outlineLevel="0" collapsed="false">
      <c r="A582" s="0" t="s">
        <v>326</v>
      </c>
      <c r="B582" s="0" t="s">
        <v>7</v>
      </c>
      <c r="D582" s="0" t="n">
        <f aca="false">AVERAGEIFS(data!$E:$E,data!$A:$A,datewise!A582,data!$N:$N,datewise!B582)</f>
        <v>90.175</v>
      </c>
      <c r="E582" s="0" t="n">
        <f aca="false">AVERAGEIFS(data!$F:$F,data!$A:$A,datewise!A582,data!$N:$N,datewise!B582)</f>
        <v>4.918</v>
      </c>
      <c r="F582" s="0" t="n">
        <f aca="false">AVERAGEIFS(data!$G:$G,data!$A:$A,datewise!A582,data!$N:$N,datewise!B582)</f>
        <v>0.0658055555555556</v>
      </c>
      <c r="G582" s="0" t="n">
        <f aca="false">AVERAGEIFS(data!$H:$H,data!$A:$A,datewise!A582,data!$N:$N,datewise!B582)</f>
        <v>0.149388888888889</v>
      </c>
      <c r="H582" s="0" t="n">
        <f aca="false">SUMIFS(data!$I:$I,data!$A:$A,datewise!A582,data!$N:$N,datewise!B582)</f>
        <v>968435.40985</v>
      </c>
      <c r="I582" s="0" t="n">
        <f aca="false">SUMIFS(data!$J:$J,data!$A:$A,datewise!A582,data!$N:$N,datewise!B582)</f>
        <v>600453.25076</v>
      </c>
      <c r="J582" s="0" t="n">
        <f aca="false">SUMIFS(data!$K:$K,data!$A:$A,datewise!A582,data!$N:$N,datewise!B582)</f>
        <v>563628.82594</v>
      </c>
      <c r="K582" s="0" t="e">
        <f aca="false">WEEKDAY(A582,11)</f>
        <v>#VALUE!</v>
      </c>
    </row>
    <row r="583" customFormat="false" ht="12.75" hidden="false" customHeight="false" outlineLevel="0" collapsed="false">
      <c r="A583" s="0" t="s">
        <v>326</v>
      </c>
      <c r="B583" s="0" t="s">
        <v>4</v>
      </c>
      <c r="D583" s="0" t="n">
        <f aca="false">AVERAGEIFS(data!$E:$E,data!$A:$A,datewise!A583,data!$N:$N,datewise!B583)</f>
        <v>83.5288888888889</v>
      </c>
      <c r="E583" s="0" t="n">
        <f aca="false">AVERAGEIFS(data!$F:$F,data!$A:$A,datewise!A583,data!$N:$N,datewise!B583)</f>
        <v>4.91986111111111</v>
      </c>
      <c r="F583" s="0" t="n">
        <f aca="false">AVERAGEIFS(data!$G:$G,data!$A:$A,datewise!A583,data!$N:$N,datewise!B583)</f>
        <v>411.807055555556</v>
      </c>
      <c r="G583" s="0" t="n">
        <f aca="false">AVERAGEIFS(data!$H:$H,data!$A:$A,datewise!A583,data!$N:$N,datewise!B583)</f>
        <v>222.031222222222</v>
      </c>
      <c r="H583" s="0" t="n">
        <f aca="false">SUMIFS(data!$I:$I,data!$A:$A,datewise!A583,data!$N:$N,datewise!B583)</f>
        <v>1069672.91803</v>
      </c>
      <c r="I583" s="0" t="n">
        <f aca="false">SUMIFS(data!$J:$J,data!$A:$A,datewise!A583,data!$N:$N,datewise!B583)</f>
        <v>682967.18265</v>
      </c>
      <c r="J583" s="0" t="n">
        <f aca="false">SUMIFS(data!$K:$K,data!$A:$A,datewise!A583,data!$N:$N,datewise!B583)</f>
        <v>495972.14575</v>
      </c>
      <c r="K583" s="0" t="e">
        <f aca="false">WEEKDAY(A583,11)</f>
        <v>#VALUE!</v>
      </c>
    </row>
    <row r="584" customFormat="false" ht="12.75" hidden="false" customHeight="false" outlineLevel="0" collapsed="false">
      <c r="A584" s="0" t="s">
        <v>326</v>
      </c>
      <c r="B584" s="0" t="s">
        <v>5</v>
      </c>
      <c r="D584" s="0" t="n">
        <f aca="false">AVERAGEIFS(data!$E:$E,data!$A:$A,datewise!A584,data!$N:$N,datewise!B584)</f>
        <v>69.1411111111111</v>
      </c>
      <c r="E584" s="0" t="n">
        <f aca="false">AVERAGEIFS(data!$F:$F,data!$A:$A,datewise!A584,data!$N:$N,datewise!B584)</f>
        <v>4.92008333333333</v>
      </c>
      <c r="F584" s="0" t="n">
        <f aca="false">AVERAGEIFS(data!$G:$G,data!$A:$A,datewise!A584,data!$N:$N,datewise!B584)</f>
        <v>758.008333333333</v>
      </c>
      <c r="G584" s="0" t="n">
        <f aca="false">AVERAGEIFS(data!$H:$H,data!$A:$A,datewise!A584,data!$N:$N,datewise!B584)</f>
        <v>72.8752777777778</v>
      </c>
      <c r="H584" s="0" t="n">
        <f aca="false">SUMIFS(data!$I:$I,data!$A:$A,datewise!A584,data!$N:$N,datewise!B584)</f>
        <v>1291133.90162</v>
      </c>
      <c r="I584" s="0" t="n">
        <f aca="false">SUMIFS(data!$J:$J,data!$A:$A,datewise!A584,data!$N:$N,datewise!B584)</f>
        <v>835998.76163</v>
      </c>
      <c r="J584" s="0" t="n">
        <f aca="false">SUMIFS(data!$K:$K,data!$A:$A,datewise!A584,data!$N:$N,datewise!B584)</f>
        <v>626504.93927</v>
      </c>
      <c r="K584" s="0" t="e">
        <f aca="false">WEEKDAY(A584,11)</f>
        <v>#VALUE!</v>
      </c>
    </row>
    <row r="585" customFormat="false" ht="12.75" hidden="false" customHeight="false" outlineLevel="0" collapsed="false">
      <c r="A585" s="0" t="s">
        <v>326</v>
      </c>
      <c r="B585" s="0" t="s">
        <v>6</v>
      </c>
      <c r="D585" s="0" t="n">
        <f aca="false">AVERAGEIFS(data!$E:$E,data!$A:$A,datewise!A585,data!$N:$N,datewise!B585)</f>
        <v>82.3305555555556</v>
      </c>
      <c r="E585" s="0" t="n">
        <f aca="false">AVERAGEIFS(data!$F:$F,data!$A:$A,datewise!A585,data!$N:$N,datewise!B585)</f>
        <v>4.91966666666667</v>
      </c>
      <c r="F585" s="0" t="n">
        <f aca="false">AVERAGEIFS(data!$G:$G,data!$A:$A,datewise!A585,data!$N:$N,datewise!B585)</f>
        <v>66.1488333333333</v>
      </c>
      <c r="G585" s="0" t="n">
        <f aca="false">AVERAGEIFS(data!$H:$H,data!$A:$A,datewise!A585,data!$N:$N,datewise!B585)</f>
        <v>69.5655</v>
      </c>
      <c r="H585" s="0" t="n">
        <f aca="false">SUMIFS(data!$I:$I,data!$A:$A,datewise!A585,data!$N:$N,datewise!B585)</f>
        <v>1548829.37704</v>
      </c>
      <c r="I585" s="0" t="n">
        <f aca="false">SUMIFS(data!$J:$J,data!$A:$A,datewise!A585,data!$N:$N,datewise!B585)</f>
        <v>941985.13932</v>
      </c>
      <c r="J585" s="0" t="n">
        <f aca="false">SUMIFS(data!$K:$K,data!$A:$A,datewise!A585,data!$N:$N,datewise!B585)</f>
        <v>859079.51417</v>
      </c>
      <c r="K585" s="0" t="e">
        <f aca="false">WEEKDAY(A585,11)</f>
        <v>#VALUE!</v>
      </c>
    </row>
    <row r="586" customFormat="false" ht="12.75" hidden="false" customHeight="false" outlineLevel="0" collapsed="false">
      <c r="A586" s="0" t="s">
        <v>327</v>
      </c>
      <c r="B586" s="0" t="s">
        <v>7</v>
      </c>
      <c r="D586" s="0" t="n">
        <f aca="false">AVERAGEIFS(data!$E:$E,data!$A:$A,datewise!A586,data!$N:$N,datewise!B586)</f>
        <v>89.6027777777778</v>
      </c>
      <c r="E586" s="0" t="n">
        <f aca="false">AVERAGEIFS(data!$F:$F,data!$A:$A,datewise!A586,data!$N:$N,datewise!B586)</f>
        <v>4.91875</v>
      </c>
      <c r="F586" s="0" t="n">
        <f aca="false">AVERAGEIFS(data!$G:$G,data!$A:$A,datewise!A586,data!$N:$N,datewise!B586)</f>
        <v>0.0714166666666667</v>
      </c>
      <c r="G586" s="0" t="n">
        <f aca="false">AVERAGEIFS(data!$H:$H,data!$A:$A,datewise!A586,data!$N:$N,datewise!B586)</f>
        <v>0.148611111111111</v>
      </c>
      <c r="H586" s="0" t="n">
        <f aca="false">SUMIFS(data!$I:$I,data!$A:$A,datewise!A586,data!$N:$N,datewise!B586)</f>
        <v>1130609.3115</v>
      </c>
      <c r="I586" s="0" t="n">
        <f aca="false">SUMIFS(data!$J:$J,data!$A:$A,datewise!A586,data!$N:$N,datewise!B586)</f>
        <v>679073.68419</v>
      </c>
      <c r="J586" s="0" t="n">
        <f aca="false">SUMIFS(data!$K:$K,data!$A:$A,datewise!A586,data!$N:$N,datewise!B586)</f>
        <v>638777.004037</v>
      </c>
      <c r="K586" s="0" t="e">
        <f aca="false">WEEKDAY(A586,11)</f>
        <v>#VALUE!</v>
      </c>
    </row>
    <row r="587" customFormat="false" ht="12.75" hidden="false" customHeight="false" outlineLevel="0" collapsed="false">
      <c r="A587" s="0" t="s">
        <v>327</v>
      </c>
      <c r="B587" s="0" t="s">
        <v>4</v>
      </c>
      <c r="D587" s="0" t="n">
        <f aca="false">AVERAGEIFS(data!$E:$E,data!$A:$A,datewise!A587,data!$N:$N,datewise!B587)</f>
        <v>84.1305555555555</v>
      </c>
      <c r="E587" s="0" t="n">
        <f aca="false">AVERAGEIFS(data!$F:$F,data!$A:$A,datewise!A587,data!$N:$N,datewise!B587)</f>
        <v>4.92038888888889</v>
      </c>
      <c r="F587" s="0" t="n">
        <f aca="false">AVERAGEIFS(data!$G:$G,data!$A:$A,datewise!A587,data!$N:$N,datewise!B587)</f>
        <v>401.263083333333</v>
      </c>
      <c r="G587" s="0" t="n">
        <f aca="false">AVERAGEIFS(data!$H:$H,data!$A:$A,datewise!A587,data!$N:$N,datewise!B587)</f>
        <v>270.802888888889</v>
      </c>
      <c r="H587" s="0" t="n">
        <f aca="false">SUMIFS(data!$I:$I,data!$A:$A,datewise!A587,data!$N:$N,datewise!B587)</f>
        <v>956965.77046</v>
      </c>
      <c r="I587" s="0" t="n">
        <f aca="false">SUMIFS(data!$J:$J,data!$A:$A,datewise!A587,data!$N:$N,datewise!B587)</f>
        <v>588880.49537</v>
      </c>
      <c r="J587" s="0" t="n">
        <f aca="false">SUMIFS(data!$K:$K,data!$A:$A,datewise!A587,data!$N:$N,datewise!B587)</f>
        <v>446026.882584</v>
      </c>
      <c r="K587" s="0" t="e">
        <f aca="false">WEEKDAY(A587,11)</f>
        <v>#VALUE!</v>
      </c>
    </row>
    <row r="588" customFormat="false" ht="12.75" hidden="false" customHeight="false" outlineLevel="0" collapsed="false">
      <c r="A588" s="0" t="s">
        <v>327</v>
      </c>
      <c r="B588" s="0" t="s">
        <v>5</v>
      </c>
      <c r="D588" s="0" t="n">
        <f aca="false">AVERAGEIFS(data!$E:$E,data!$A:$A,datewise!A588,data!$N:$N,datewise!B588)</f>
        <v>70.8266666666667</v>
      </c>
      <c r="E588" s="0" t="n">
        <f aca="false">AVERAGEIFS(data!$F:$F,data!$A:$A,datewise!A588,data!$N:$N,datewise!B588)</f>
        <v>4.92055555555556</v>
      </c>
      <c r="F588" s="0" t="n">
        <f aca="false">AVERAGEIFS(data!$G:$G,data!$A:$A,datewise!A588,data!$N:$N,datewise!B588)</f>
        <v>703.161111111111</v>
      </c>
      <c r="G588" s="0" t="n">
        <f aca="false">AVERAGEIFS(data!$H:$H,data!$A:$A,datewise!A588,data!$N:$N,datewise!B588)</f>
        <v>208.369444444444</v>
      </c>
      <c r="H588" s="0" t="n">
        <f aca="false">SUMIFS(data!$I:$I,data!$A:$A,datewise!A588,data!$N:$N,datewise!B588)</f>
        <v>1268333.11475</v>
      </c>
      <c r="I588" s="0" t="n">
        <f aca="false">SUMIFS(data!$J:$J,data!$A:$A,datewise!A588,data!$N:$N,datewise!B588)</f>
        <v>786289.78328</v>
      </c>
      <c r="J588" s="0" t="n">
        <f aca="false">SUMIFS(data!$K:$K,data!$A:$A,datewise!A588,data!$N:$N,datewise!B588)</f>
        <v>654657.81379</v>
      </c>
      <c r="K588" s="0" t="e">
        <f aca="false">WEEKDAY(A588,11)</f>
        <v>#VALUE!</v>
      </c>
    </row>
    <row r="589" customFormat="false" ht="12.75" hidden="false" customHeight="false" outlineLevel="0" collapsed="false">
      <c r="A589" s="0" t="s">
        <v>327</v>
      </c>
      <c r="B589" s="0" t="s">
        <v>6</v>
      </c>
      <c r="D589" s="0" t="n">
        <f aca="false">AVERAGEIFS(data!$E:$E,data!$A:$A,datewise!A589,data!$N:$N,datewise!B589)</f>
        <v>81.6555555555556</v>
      </c>
      <c r="E589" s="0" t="n">
        <f aca="false">AVERAGEIFS(data!$F:$F,data!$A:$A,datewise!A589,data!$N:$N,datewise!B589)</f>
        <v>1.47883333333333</v>
      </c>
      <c r="F589" s="0" t="n">
        <f aca="false">AVERAGEIFS(data!$G:$G,data!$A:$A,datewise!A589,data!$N:$N,datewise!B589)</f>
        <v>67.856</v>
      </c>
      <c r="G589" s="0" t="n">
        <f aca="false">AVERAGEIFS(data!$H:$H,data!$A:$A,datewise!A589,data!$N:$N,datewise!B589)</f>
        <v>65.2252222222222</v>
      </c>
      <c r="H589" s="0" t="n">
        <f aca="false">SUMIFS(data!$I:$I,data!$A:$A,datewise!A589,data!$N:$N,datewise!B589)</f>
        <v>1535420.85243</v>
      </c>
      <c r="I589" s="0" t="n">
        <f aca="false">SUMIFS(data!$J:$J,data!$A:$A,datewise!A589,data!$N:$N,datewise!B589)</f>
        <v>929944.27244</v>
      </c>
      <c r="J589" s="0" t="n">
        <f aca="false">SUMIFS(data!$K:$K,data!$A:$A,datewise!A589,data!$N:$N,datewise!B589)</f>
        <v>900448.90684</v>
      </c>
      <c r="K589" s="0" t="e">
        <f aca="false">WEEKDAY(A589,11)</f>
        <v>#VALUE!</v>
      </c>
    </row>
    <row r="590" customFormat="false" ht="12.75" hidden="false" customHeight="false" outlineLevel="0" collapsed="false">
      <c r="A590" s="0" t="s">
        <v>328</v>
      </c>
      <c r="B590" s="0" t="s">
        <v>7</v>
      </c>
      <c r="D590" s="0" t="n">
        <f aca="false">AVERAGEIFS(data!$E:$E,data!$A:$A,datewise!A590,data!$N:$N,datewise!B590)</f>
        <v>80.6833333333333</v>
      </c>
      <c r="E590" s="0" t="n">
        <f aca="false">AVERAGEIFS(data!$F:$F,data!$A:$A,datewise!A590,data!$N:$N,datewise!B590)</f>
        <v>0.0738333333333333</v>
      </c>
      <c r="F590" s="0" t="n">
        <f aca="false">AVERAGEIFS(data!$G:$G,data!$A:$A,datewise!A590,data!$N:$N,datewise!B590)</f>
        <v>0.0572777777777778</v>
      </c>
      <c r="G590" s="0" t="n">
        <f aca="false">AVERAGEIFS(data!$H:$H,data!$A:$A,datewise!A590,data!$N:$N,datewise!B590)</f>
        <v>0.126694444444444</v>
      </c>
      <c r="H590" s="0" t="n">
        <f aca="false">SUMIFS(data!$I:$I,data!$A:$A,datewise!A590,data!$N:$N,datewise!B590)</f>
        <v>1124276.45902</v>
      </c>
      <c r="I590" s="0" t="n">
        <f aca="false">SUMIFS(data!$J:$J,data!$A:$A,datewise!A590,data!$N:$N,datewise!B590)</f>
        <v>666995.66565</v>
      </c>
      <c r="J590" s="0" t="n">
        <f aca="false">SUMIFS(data!$K:$K,data!$A:$A,datewise!A590,data!$N:$N,datewise!B590)</f>
        <v>673302.0243</v>
      </c>
      <c r="K590" s="0" t="e">
        <f aca="false">WEEKDAY(A590,11)</f>
        <v>#VALUE!</v>
      </c>
    </row>
    <row r="591" customFormat="false" ht="12.75" hidden="false" customHeight="false" outlineLevel="0" collapsed="false">
      <c r="A591" s="0" t="s">
        <v>328</v>
      </c>
      <c r="B591" s="0" t="s">
        <v>4</v>
      </c>
      <c r="D591" s="0" t="n">
        <f aca="false">AVERAGEIFS(data!$E:$E,data!$A:$A,datewise!A591,data!$N:$N,datewise!B591)</f>
        <v>73.0683333333333</v>
      </c>
      <c r="E591" s="0" t="n">
        <f aca="false">AVERAGEIFS(data!$F:$F,data!$A:$A,datewise!A591,data!$N:$N,datewise!B591)</f>
        <v>0.0756944444444445</v>
      </c>
      <c r="F591" s="0" t="n">
        <f aca="false">AVERAGEIFS(data!$G:$G,data!$A:$A,datewise!A591,data!$N:$N,datewise!B591)</f>
        <v>200.793388888889</v>
      </c>
      <c r="G591" s="0" t="n">
        <f aca="false">AVERAGEIFS(data!$H:$H,data!$A:$A,datewise!A591,data!$N:$N,datewise!B591)</f>
        <v>135.3515</v>
      </c>
      <c r="H591" s="0" t="n">
        <f aca="false">SUMIFS(data!$I:$I,data!$A:$A,datewise!A591,data!$N:$N,datewise!B591)</f>
        <v>860386.62292</v>
      </c>
      <c r="I591" s="0" t="n">
        <f aca="false">SUMIFS(data!$J:$J,data!$A:$A,datewise!A591,data!$N:$N,datewise!B591)</f>
        <v>477926.93501</v>
      </c>
      <c r="J591" s="0" t="n">
        <f aca="false">SUMIFS(data!$K:$K,data!$A:$A,datewise!A591,data!$N:$N,datewise!B591)</f>
        <v>440989.79758</v>
      </c>
      <c r="K591" s="0" t="e">
        <f aca="false">WEEKDAY(A591,11)</f>
        <v>#VALUE!</v>
      </c>
    </row>
    <row r="592" customFormat="false" ht="12.75" hidden="false" customHeight="false" outlineLevel="0" collapsed="false">
      <c r="A592" s="0" t="s">
        <v>328</v>
      </c>
      <c r="B592" s="0" t="s">
        <v>5</v>
      </c>
      <c r="D592" s="0" t="n">
        <f aca="false">AVERAGEIFS(data!$E:$E,data!$A:$A,datewise!A592,data!$N:$N,datewise!B592)</f>
        <v>56.5508333333333</v>
      </c>
      <c r="E592" s="0" t="n">
        <f aca="false">AVERAGEIFS(data!$F:$F,data!$A:$A,datewise!A592,data!$N:$N,datewise!B592)</f>
        <v>0.0730277777777778</v>
      </c>
      <c r="F592" s="0" t="n">
        <f aca="false">AVERAGEIFS(data!$G:$G,data!$A:$A,datewise!A592,data!$N:$N,datewise!B592)</f>
        <v>618.602777777778</v>
      </c>
      <c r="G592" s="0" t="n">
        <f aca="false">AVERAGEIFS(data!$H:$H,data!$A:$A,datewise!A592,data!$N:$N,datewise!B592)</f>
        <v>260.147222222222</v>
      </c>
      <c r="H592" s="0" t="n">
        <f aca="false">SUMIFS(data!$I:$I,data!$A:$A,datewise!A592,data!$N:$N,datewise!B592)</f>
        <v>1198268.85246</v>
      </c>
      <c r="I592" s="0" t="n">
        <f aca="false">SUMIFS(data!$J:$J,data!$A:$A,datewise!A592,data!$N:$N,datewise!B592)</f>
        <v>700023.52941</v>
      </c>
      <c r="J592" s="0" t="n">
        <f aca="false">SUMIFS(data!$K:$K,data!$A:$A,datewise!A592,data!$N:$N,datewise!B592)</f>
        <v>644478.70446</v>
      </c>
      <c r="K592" s="0" t="e">
        <f aca="false">WEEKDAY(A592,11)</f>
        <v>#VALUE!</v>
      </c>
    </row>
    <row r="593" customFormat="false" ht="12.75" hidden="false" customHeight="false" outlineLevel="0" collapsed="false">
      <c r="A593" s="0" t="s">
        <v>328</v>
      </c>
      <c r="B593" s="0" t="s">
        <v>6</v>
      </c>
      <c r="D593" s="0" t="n">
        <f aca="false">AVERAGEIFS(data!$E:$E,data!$A:$A,datewise!A593,data!$N:$N,datewise!B593)</f>
        <v>55.3802777777778</v>
      </c>
      <c r="E593" s="0" t="n">
        <f aca="false">AVERAGEIFS(data!$F:$F,data!$A:$A,datewise!A593,data!$N:$N,datewise!B593)</f>
        <v>0.0781666666666667</v>
      </c>
      <c r="F593" s="0" t="n">
        <f aca="false">AVERAGEIFS(data!$G:$G,data!$A:$A,datewise!A593,data!$N:$N,datewise!B593)</f>
        <v>61.0018888888888</v>
      </c>
      <c r="G593" s="0" t="n">
        <f aca="false">AVERAGEIFS(data!$H:$H,data!$A:$A,datewise!A593,data!$N:$N,datewise!B593)</f>
        <v>61.5709722222223</v>
      </c>
      <c r="H593" s="0" t="n">
        <f aca="false">SUMIFS(data!$I:$I,data!$A:$A,datewise!A593,data!$N:$N,datewise!B593)</f>
        <v>1502925.63934</v>
      </c>
      <c r="I593" s="0" t="n">
        <f aca="false">SUMIFS(data!$J:$J,data!$A:$A,datewise!A593,data!$N:$N,datewise!B593)</f>
        <v>902347.98763</v>
      </c>
      <c r="J593" s="0" t="n">
        <f aca="false">SUMIFS(data!$K:$K,data!$A:$A,datewise!A593,data!$N:$N,datewise!B593)</f>
        <v>892800.00001</v>
      </c>
      <c r="K593" s="0" t="e">
        <f aca="false">WEEKDAY(A593,11)</f>
        <v>#VALUE!</v>
      </c>
    </row>
    <row r="594" customFormat="false" ht="12.75" hidden="false" customHeight="false" outlineLevel="0" collapsed="false">
      <c r="A594" s="0" t="s">
        <v>329</v>
      </c>
      <c r="B594" s="0" t="s">
        <v>7</v>
      </c>
      <c r="D594" s="0" t="n">
        <f aca="false">AVERAGEIFS(data!$E:$E,data!$A:$A,datewise!A594,data!$N:$N,datewise!B594)</f>
        <v>63.9152777777778</v>
      </c>
      <c r="E594" s="0" t="n">
        <f aca="false">AVERAGEIFS(data!$F:$F,data!$A:$A,datewise!A594,data!$N:$N,datewise!B594)</f>
        <v>0.0776944444444445</v>
      </c>
      <c r="F594" s="0" t="n">
        <f aca="false">AVERAGEIFS(data!$G:$G,data!$A:$A,datewise!A594,data!$N:$N,datewise!B594)</f>
        <v>0.0930277777777778</v>
      </c>
      <c r="G594" s="0" t="n">
        <f aca="false">AVERAGEIFS(data!$H:$H,data!$A:$A,datewise!A594,data!$N:$N,datewise!B594)</f>
        <v>0.127194444444444</v>
      </c>
      <c r="H594" s="0" t="n">
        <f aca="false">SUMIFS(data!$I:$I,data!$A:$A,datewise!A594,data!$N:$N,datewise!B594)</f>
        <v>1133114.7541</v>
      </c>
      <c r="I594" s="0" t="n">
        <f aca="false">SUMIFS(data!$J:$J,data!$A:$A,datewise!A594,data!$N:$N,datewise!B594)</f>
        <v>684334.36536</v>
      </c>
      <c r="J594" s="0" t="n">
        <f aca="false">SUMIFS(data!$K:$K,data!$A:$A,datewise!A594,data!$N:$N,datewise!B594)</f>
        <v>653829.95952</v>
      </c>
      <c r="K594" s="0" t="e">
        <f aca="false">WEEKDAY(A594,11)</f>
        <v>#VALUE!</v>
      </c>
    </row>
    <row r="595" customFormat="false" ht="12.75" hidden="false" customHeight="false" outlineLevel="0" collapsed="false">
      <c r="A595" s="0" t="s">
        <v>329</v>
      </c>
      <c r="B595" s="0" t="s">
        <v>4</v>
      </c>
      <c r="D595" s="0" t="n">
        <f aca="false">AVERAGEIFS(data!$E:$E,data!$A:$A,datewise!A595,data!$N:$N,datewise!B595)</f>
        <v>63.7872222222222</v>
      </c>
      <c r="E595" s="0" t="n">
        <f aca="false">AVERAGEIFS(data!$F:$F,data!$A:$A,datewise!A595,data!$N:$N,datewise!B595)</f>
        <v>0.0764166666666667</v>
      </c>
      <c r="F595" s="0" t="n">
        <f aca="false">AVERAGEIFS(data!$G:$G,data!$A:$A,datewise!A595,data!$N:$N,datewise!B595)</f>
        <v>454.926722222222</v>
      </c>
      <c r="G595" s="0" t="n">
        <f aca="false">AVERAGEIFS(data!$H:$H,data!$A:$A,datewise!A595,data!$N:$N,datewise!B595)</f>
        <v>306.129</v>
      </c>
      <c r="H595" s="0" t="n">
        <f aca="false">SUMIFS(data!$I:$I,data!$A:$A,datewise!A595,data!$N:$N,datewise!B595)</f>
        <v>981113.70495</v>
      </c>
      <c r="I595" s="0" t="n">
        <f aca="false">SUMIFS(data!$J:$J,data!$A:$A,datewise!A595,data!$N:$N,datewise!B595)</f>
        <v>612412.38391</v>
      </c>
      <c r="J595" s="0" t="n">
        <f aca="false">SUMIFS(data!$K:$K,data!$A:$A,datewise!A595,data!$N:$N,datewise!B595)</f>
        <v>450574.251</v>
      </c>
      <c r="K595" s="0" t="e">
        <f aca="false">WEEKDAY(A595,11)</f>
        <v>#VALUE!</v>
      </c>
    </row>
    <row r="596" customFormat="false" ht="12.75" hidden="false" customHeight="false" outlineLevel="0" collapsed="false">
      <c r="A596" s="0" t="s">
        <v>329</v>
      </c>
      <c r="B596" s="0" t="s">
        <v>5</v>
      </c>
      <c r="D596" s="0" t="n">
        <f aca="false">AVERAGEIFS(data!$E:$E,data!$A:$A,datewise!A596,data!$N:$N,datewise!B596)</f>
        <v>49.6911111111111</v>
      </c>
      <c r="E596" s="0" t="n">
        <f aca="false">AVERAGEIFS(data!$F:$F,data!$A:$A,datewise!A596,data!$N:$N,datewise!B596)</f>
        <v>1.25316666666667</v>
      </c>
      <c r="F596" s="0" t="n">
        <f aca="false">AVERAGEIFS(data!$G:$G,data!$A:$A,datewise!A596,data!$N:$N,datewise!B596)</f>
        <v>735.205555555556</v>
      </c>
      <c r="G596" s="0" t="n">
        <f aca="false">AVERAGEIFS(data!$H:$H,data!$A:$A,datewise!A596,data!$N:$N,datewise!B596)</f>
        <v>96.2916666666667</v>
      </c>
      <c r="H596" s="0" t="n">
        <f aca="false">SUMIFS(data!$I:$I,data!$A:$A,datewise!A596,data!$N:$N,datewise!B596)</f>
        <v>1279979.01637</v>
      </c>
      <c r="I596" s="0" t="n">
        <f aca="false">SUMIFS(data!$J:$J,data!$A:$A,datewise!A596,data!$N:$N,datewise!B596)</f>
        <v>763456.34673</v>
      </c>
      <c r="J596" s="0" t="n">
        <f aca="false">SUMIFS(data!$K:$K,data!$A:$A,datewise!A596,data!$N:$N,datewise!B596)</f>
        <v>672258.46157</v>
      </c>
      <c r="K596" s="0" t="e">
        <f aca="false">WEEKDAY(A596,11)</f>
        <v>#VALUE!</v>
      </c>
    </row>
    <row r="597" customFormat="false" ht="12.75" hidden="false" customHeight="false" outlineLevel="0" collapsed="false">
      <c r="A597" s="0" t="s">
        <v>329</v>
      </c>
      <c r="B597" s="0" t="s">
        <v>6</v>
      </c>
      <c r="D597" s="0" t="n">
        <f aca="false">AVERAGEIFS(data!$E:$E,data!$A:$A,datewise!A597,data!$N:$N,datewise!B597)</f>
        <v>59.1794444444444</v>
      </c>
      <c r="E597" s="0" t="n">
        <f aca="false">AVERAGEIFS(data!$F:$F,data!$A:$A,datewise!A597,data!$N:$N,datewise!B597)</f>
        <v>4.92072222222222</v>
      </c>
      <c r="F597" s="0" t="n">
        <f aca="false">AVERAGEIFS(data!$G:$G,data!$A:$A,datewise!A597,data!$N:$N,datewise!B597)</f>
        <v>61.1308611111111</v>
      </c>
      <c r="G597" s="0" t="n">
        <f aca="false">AVERAGEIFS(data!$H:$H,data!$A:$A,datewise!A597,data!$N:$N,datewise!B597)</f>
        <v>62.8015277777778</v>
      </c>
      <c r="H597" s="0" t="n">
        <f aca="false">SUMIFS(data!$I:$I,data!$A:$A,datewise!A597,data!$N:$N,datewise!B597)</f>
        <v>1525411.67211</v>
      </c>
      <c r="I597" s="0" t="n">
        <f aca="false">SUMIFS(data!$J:$J,data!$A:$A,datewise!A597,data!$N:$N,datewise!B597)</f>
        <v>940818.57584</v>
      </c>
      <c r="J597" s="0" t="n">
        <f aca="false">SUMIFS(data!$K:$K,data!$A:$A,datewise!A597,data!$N:$N,datewise!B597)</f>
        <v>890747.85427</v>
      </c>
      <c r="K597" s="0" t="e">
        <f aca="false">WEEKDAY(A597,11)</f>
        <v>#VALUE!</v>
      </c>
    </row>
    <row r="598" customFormat="false" ht="12.75" hidden="false" customHeight="false" outlineLevel="0" collapsed="false">
      <c r="A598" s="0" t="s">
        <v>331</v>
      </c>
      <c r="B598" s="0" t="s">
        <v>7</v>
      </c>
      <c r="D598" s="0" t="n">
        <f aca="false">AVERAGEIFS(data!$E:$E,data!$A:$A,datewise!A598,data!$N:$N,datewise!B598)</f>
        <v>82.9722222222222</v>
      </c>
      <c r="E598" s="0" t="n">
        <f aca="false">AVERAGEIFS(data!$F:$F,data!$A:$A,datewise!A598,data!$N:$N,datewise!B598)</f>
        <v>4.92272222222222</v>
      </c>
      <c r="F598" s="0" t="n">
        <f aca="false">AVERAGEIFS(data!$G:$G,data!$A:$A,datewise!A598,data!$N:$N,datewise!B598)</f>
        <v>0.0755</v>
      </c>
      <c r="G598" s="0" t="n">
        <f aca="false">AVERAGEIFS(data!$H:$H,data!$A:$A,datewise!A598,data!$N:$N,datewise!B598)</f>
        <v>0.127027777777778</v>
      </c>
      <c r="H598" s="0" t="n">
        <f aca="false">SUMIFS(data!$I:$I,data!$A:$A,datewise!A598,data!$N:$N,datewise!B598)</f>
        <v>1134046.42622</v>
      </c>
      <c r="I598" s="0" t="n">
        <f aca="false">SUMIFS(data!$J:$J,data!$A:$A,datewise!A598,data!$N:$N,datewise!B598)</f>
        <v>693429.10216</v>
      </c>
      <c r="J598" s="0" t="n">
        <f aca="false">SUMIFS(data!$K:$K,data!$A:$A,datewise!A598,data!$N:$N,datewise!B598)</f>
        <v>665507.36842</v>
      </c>
      <c r="K598" s="0" t="e">
        <f aca="false">WEEKDAY(A598,11)</f>
        <v>#VALUE!</v>
      </c>
    </row>
    <row r="599" customFormat="false" ht="12.75" hidden="false" customHeight="false" outlineLevel="0" collapsed="false">
      <c r="A599" s="0" t="s">
        <v>331</v>
      </c>
      <c r="B599" s="0" t="s">
        <v>4</v>
      </c>
      <c r="D599" s="0" t="n">
        <f aca="false">AVERAGEIFS(data!$E:$E,data!$A:$A,datewise!A599,data!$N:$N,datewise!B599)</f>
        <v>82.0841666666667</v>
      </c>
      <c r="E599" s="0" t="n">
        <f aca="false">AVERAGEIFS(data!$F:$F,data!$A:$A,datewise!A599,data!$N:$N,datewise!B599)</f>
        <v>4.92127777777778</v>
      </c>
      <c r="F599" s="0" t="n">
        <f aca="false">AVERAGEIFS(data!$G:$G,data!$A:$A,datewise!A599,data!$N:$N,datewise!B599)</f>
        <v>414.488</v>
      </c>
      <c r="G599" s="0" t="n">
        <f aca="false">AVERAGEIFS(data!$H:$H,data!$A:$A,datewise!A599,data!$N:$N,datewise!B599)</f>
        <v>258.946138888889</v>
      </c>
      <c r="H599" s="0" t="n">
        <f aca="false">SUMIFS(data!$I:$I,data!$A:$A,datewise!A599,data!$N:$N,datewise!B599)</f>
        <v>968322.09834</v>
      </c>
      <c r="I599" s="0" t="n">
        <f aca="false">SUMIFS(data!$J:$J,data!$A:$A,datewise!A599,data!$N:$N,datewise!B599)</f>
        <v>602076.78015</v>
      </c>
      <c r="J599" s="0" t="n">
        <f aca="false">SUMIFS(data!$K:$K,data!$A:$A,datewise!A599,data!$N:$N,datewise!B599)</f>
        <v>452072.550592</v>
      </c>
      <c r="K599" s="0" t="e">
        <f aca="false">WEEKDAY(A599,11)</f>
        <v>#VALUE!</v>
      </c>
    </row>
    <row r="600" customFormat="false" ht="12.75" hidden="false" customHeight="false" outlineLevel="0" collapsed="false">
      <c r="A600" s="0" t="s">
        <v>331</v>
      </c>
      <c r="B600" s="0" t="s">
        <v>5</v>
      </c>
      <c r="D600" s="0" t="n">
        <f aca="false">AVERAGEIFS(data!$E:$E,data!$A:$A,datewise!A600,data!$N:$N,datewise!B600)</f>
        <v>59.9744444444444</v>
      </c>
      <c r="E600" s="0" t="n">
        <f aca="false">AVERAGEIFS(data!$F:$F,data!$A:$A,datewise!A600,data!$N:$N,datewise!B600)</f>
        <v>4.92183333333333</v>
      </c>
      <c r="F600" s="0" t="n">
        <f aca="false">AVERAGEIFS(data!$G:$G,data!$A:$A,datewise!A600,data!$N:$N,datewise!B600)</f>
        <v>677.683333333333</v>
      </c>
      <c r="G600" s="0" t="n">
        <f aca="false">AVERAGEIFS(data!$H:$H,data!$A:$A,datewise!A600,data!$N:$N,datewise!B600)</f>
        <v>144.555555555556</v>
      </c>
      <c r="H600" s="0" t="n">
        <f aca="false">SUMIFS(data!$I:$I,data!$A:$A,datewise!A600,data!$N:$N,datewise!B600)</f>
        <v>1264027.27866</v>
      </c>
      <c r="I600" s="0" t="n">
        <f aca="false">SUMIFS(data!$J:$J,data!$A:$A,datewise!A600,data!$N:$N,datewise!B600)</f>
        <v>781136.8421</v>
      </c>
      <c r="J600" s="0" t="n">
        <f aca="false">SUMIFS(data!$K:$K,data!$A:$A,datewise!A600,data!$N:$N,datewise!B600)</f>
        <v>640910.76924</v>
      </c>
      <c r="K600" s="0" t="e">
        <f aca="false">WEEKDAY(A600,11)</f>
        <v>#VALUE!</v>
      </c>
    </row>
    <row r="601" customFormat="false" ht="12.75" hidden="false" customHeight="false" outlineLevel="0" collapsed="false">
      <c r="A601" s="0" t="s">
        <v>331</v>
      </c>
      <c r="B601" s="0" t="s">
        <v>6</v>
      </c>
      <c r="D601" s="0" t="n">
        <f aca="false">AVERAGEIFS(data!$E:$E,data!$A:$A,datewise!A601,data!$N:$N,datewise!B601)</f>
        <v>75.2841666666667</v>
      </c>
      <c r="E601" s="0" t="n">
        <f aca="false">AVERAGEIFS(data!$F:$F,data!$A:$A,datewise!A601,data!$N:$N,datewise!B601)</f>
        <v>4.92225</v>
      </c>
      <c r="F601" s="0" t="n">
        <f aca="false">AVERAGEIFS(data!$G:$G,data!$A:$A,datewise!A601,data!$N:$N,datewise!B601)</f>
        <v>37.5650277777778</v>
      </c>
      <c r="G601" s="0" t="n">
        <f aca="false">AVERAGEIFS(data!$H:$H,data!$A:$A,datewise!A601,data!$N:$N,datewise!B601)</f>
        <v>31.10225</v>
      </c>
      <c r="H601" s="0" t="n">
        <f aca="false">SUMIFS(data!$I:$I,data!$A:$A,datewise!A601,data!$N:$N,datewise!B601)</f>
        <v>1519104.00002</v>
      </c>
      <c r="I601" s="0" t="n">
        <f aca="false">SUMIFS(data!$J:$J,data!$A:$A,datewise!A601,data!$N:$N,datewise!B601)</f>
        <v>940792.56967</v>
      </c>
      <c r="J601" s="0" t="n">
        <f aca="false">SUMIFS(data!$K:$K,data!$A:$A,datewise!A601,data!$N:$N,datewise!B601)</f>
        <v>889086.31581</v>
      </c>
      <c r="K601" s="0" t="e">
        <f aca="false">WEEKDAY(A601,11)</f>
        <v>#VALUE!</v>
      </c>
    </row>
    <row r="602" customFormat="false" ht="12.75" hidden="false" customHeight="false" outlineLevel="0" collapsed="false">
      <c r="A602" s="0" t="s">
        <v>332</v>
      </c>
      <c r="B602" s="0" t="s">
        <v>7</v>
      </c>
      <c r="D602" s="0" t="n">
        <f aca="false">AVERAGEIFS(data!$E:$E,data!$A:$A,datewise!A602,data!$N:$N,datewise!B602)</f>
        <v>87.8527777777778</v>
      </c>
      <c r="E602" s="0" t="n">
        <f aca="false">AVERAGEIFS(data!$F:$F,data!$A:$A,datewise!A602,data!$N:$N,datewise!B602)</f>
        <v>4.91811111111111</v>
      </c>
      <c r="F602" s="0" t="n">
        <f aca="false">AVERAGEIFS(data!$G:$G,data!$A:$A,datewise!A602,data!$N:$N,datewise!B602)</f>
        <v>0.0741666666666667</v>
      </c>
      <c r="G602" s="0" t="n">
        <f aca="false">AVERAGEIFS(data!$H:$H,data!$A:$A,datewise!A602,data!$N:$N,datewise!B602)</f>
        <v>0.1335</v>
      </c>
      <c r="H602" s="0" t="n">
        <f aca="false">SUMIFS(data!$I:$I,data!$A:$A,datewise!A602,data!$N:$N,datewise!B602)</f>
        <v>1147253.50819</v>
      </c>
      <c r="I602" s="0" t="n">
        <f aca="false">SUMIFS(data!$J:$J,data!$A:$A,datewise!A602,data!$N:$N,datewise!B602)</f>
        <v>709014.24147</v>
      </c>
      <c r="J602" s="0" t="n">
        <f aca="false">SUMIFS(data!$K:$K,data!$A:$A,datewise!A602,data!$N:$N,datewise!B602)</f>
        <v>666026.23481</v>
      </c>
      <c r="K602" s="0" t="e">
        <f aca="false">WEEKDAY(A602,11)</f>
        <v>#VALUE!</v>
      </c>
    </row>
    <row r="603" customFormat="false" ht="12.75" hidden="false" customHeight="false" outlineLevel="0" collapsed="false">
      <c r="A603" s="0" t="s">
        <v>332</v>
      </c>
      <c r="B603" s="0" t="s">
        <v>4</v>
      </c>
      <c r="D603" s="0" t="n">
        <f aca="false">AVERAGEIFS(data!$E:$E,data!$A:$A,datewise!A603,data!$N:$N,datewise!B603)</f>
        <v>80.0355555555555</v>
      </c>
      <c r="E603" s="0" t="n">
        <f aca="false">AVERAGEIFS(data!$F:$F,data!$A:$A,datewise!A603,data!$N:$N,datewise!B603)</f>
        <v>4.91994444444445</v>
      </c>
      <c r="F603" s="0" t="n">
        <f aca="false">AVERAGEIFS(data!$G:$G,data!$A:$A,datewise!A603,data!$N:$N,datewise!B603)</f>
        <v>416.600555555555</v>
      </c>
      <c r="G603" s="0" t="n">
        <f aca="false">AVERAGEIFS(data!$H:$H,data!$A:$A,datewise!A603,data!$N:$N,datewise!B603)</f>
        <v>267.003694444444</v>
      </c>
      <c r="H603" s="0" t="n">
        <f aca="false">SUMIFS(data!$I:$I,data!$A:$A,datewise!A603,data!$N:$N,datewise!B603)</f>
        <v>955757.11479</v>
      </c>
      <c r="I603" s="0" t="n">
        <f aca="false">SUMIFS(data!$J:$J,data!$A:$A,datewise!A603,data!$N:$N,datewise!B603)</f>
        <v>603767.18265</v>
      </c>
      <c r="J603" s="0" t="n">
        <f aca="false">SUMIFS(data!$K:$K,data!$A:$A,datewise!A603,data!$N:$N,datewise!B603)</f>
        <v>451174.73686</v>
      </c>
      <c r="K603" s="0" t="e">
        <f aca="false">WEEKDAY(A603,11)</f>
        <v>#VALUE!</v>
      </c>
    </row>
    <row r="604" customFormat="false" ht="12.75" hidden="false" customHeight="false" outlineLevel="0" collapsed="false">
      <c r="A604" s="0" t="s">
        <v>332</v>
      </c>
      <c r="B604" s="0" t="s">
        <v>5</v>
      </c>
      <c r="D604" s="0" t="n">
        <f aca="false">AVERAGEIFS(data!$E:$E,data!$A:$A,datewise!A604,data!$N:$N,datewise!B604)</f>
        <v>56.4113888888889</v>
      </c>
      <c r="E604" s="0" t="n">
        <f aca="false">AVERAGEIFS(data!$F:$F,data!$A:$A,datewise!A604,data!$N:$N,datewise!B604)</f>
        <v>4.92105555555556</v>
      </c>
      <c r="F604" s="0" t="n">
        <f aca="false">AVERAGEIFS(data!$G:$G,data!$A:$A,datewise!A604,data!$N:$N,datewise!B604)</f>
        <v>746.802777777778</v>
      </c>
      <c r="G604" s="0" t="n">
        <f aca="false">AVERAGEIFS(data!$H:$H,data!$A:$A,datewise!A604,data!$N:$N,datewise!B604)</f>
        <v>85.52</v>
      </c>
      <c r="H604" s="0" t="n">
        <f aca="false">SUMIFS(data!$I:$I,data!$A:$A,datewise!A604,data!$N:$N,datewise!B604)</f>
        <v>1252582.81965</v>
      </c>
      <c r="I604" s="0" t="n">
        <f aca="false">SUMIFS(data!$J:$J,data!$A:$A,datewise!A604,data!$N:$N,datewise!B604)</f>
        <v>774371.51703</v>
      </c>
      <c r="J604" s="0" t="n">
        <f aca="false">SUMIFS(data!$K:$K,data!$A:$A,datewise!A604,data!$N:$N,datewise!B604)</f>
        <v>637068.8259</v>
      </c>
      <c r="K604" s="0" t="e">
        <f aca="false">WEEKDAY(A604,11)</f>
        <v>#VALUE!</v>
      </c>
    </row>
    <row r="605" customFormat="false" ht="12.75" hidden="false" customHeight="false" outlineLevel="0" collapsed="false">
      <c r="A605" s="0" t="s">
        <v>332</v>
      </c>
      <c r="B605" s="0" t="s">
        <v>6</v>
      </c>
      <c r="D605" s="0" t="n">
        <f aca="false">AVERAGEIFS(data!$E:$E,data!$A:$A,datewise!A605,data!$N:$N,datewise!B605)</f>
        <v>79.1155555555555</v>
      </c>
      <c r="E605" s="0" t="n">
        <f aca="false">AVERAGEIFS(data!$F:$F,data!$A:$A,datewise!A605,data!$N:$N,datewise!B605)</f>
        <v>2.06711111111111</v>
      </c>
      <c r="F605" s="0" t="n">
        <f aca="false">AVERAGEIFS(data!$G:$G,data!$A:$A,datewise!A605,data!$N:$N,datewise!B605)</f>
        <v>54.8758333333333</v>
      </c>
      <c r="G605" s="0" t="n">
        <f aca="false">AVERAGEIFS(data!$H:$H,data!$A:$A,datewise!A605,data!$N:$N,datewise!B605)</f>
        <v>54.9793611111111</v>
      </c>
      <c r="H605" s="0" t="n">
        <f aca="false">SUMIFS(data!$I:$I,data!$A:$A,datewise!A605,data!$N:$N,datewise!B605)</f>
        <v>1538958.68857</v>
      </c>
      <c r="I605" s="0" t="n">
        <f aca="false">SUMIFS(data!$J:$J,data!$A:$A,datewise!A605,data!$N:$N,datewise!B605)</f>
        <v>932344.27239</v>
      </c>
      <c r="J605" s="0" t="n">
        <f aca="false">SUMIFS(data!$K:$K,data!$A:$A,datewise!A605,data!$N:$N,datewise!B605)</f>
        <v>903824.45342</v>
      </c>
      <c r="K605" s="0" t="e">
        <f aca="false">WEEKDAY(A605,11)</f>
        <v>#VALUE!</v>
      </c>
    </row>
    <row r="606" customFormat="false" ht="12.75" hidden="false" customHeight="false" outlineLevel="0" collapsed="false">
      <c r="A606" s="85" t="s">
        <v>339</v>
      </c>
      <c r="B606" s="0" t="s">
        <v>7</v>
      </c>
      <c r="D606" s="0" t="n">
        <f aca="false">AVERAGEIFS(data!$E:$E,data!$A:$A,datewise!A606,data!$N:$N,datewise!B606)</f>
        <v>86.4333333333333</v>
      </c>
      <c r="E606" s="0" t="n">
        <f aca="false">AVERAGEIFS(data!$F:$F,data!$A:$A,datewise!A606,data!$N:$N,datewise!B606)</f>
        <v>0.0717222222222222</v>
      </c>
      <c r="F606" s="0" t="n">
        <f aca="false">AVERAGEIFS(data!$G:$G,data!$A:$A,datewise!A606,data!$N:$N,datewise!B606)</f>
        <v>0.0945833333333333</v>
      </c>
      <c r="G606" s="0" t="n">
        <f aca="false">AVERAGEIFS(data!$H:$H,data!$A:$A,datewise!A606,data!$N:$N,datewise!B606)</f>
        <v>0.154916666666667</v>
      </c>
      <c r="H606" s="0" t="n">
        <f aca="false">SUMIFS(data!$I:$I,data!$A:$A,datewise!A606,data!$N:$N,datewise!B606)</f>
        <v>1157556.55629</v>
      </c>
      <c r="I606" s="0" t="n">
        <f aca="false">SUMIFS(data!$J:$J,data!$A:$A,datewise!A606,data!$N:$N,datewise!B606)</f>
        <v>709577.9626</v>
      </c>
      <c r="J606" s="0" t="n">
        <f aca="false">SUMIFS(data!$K:$K,data!$A:$A,datewise!A606,data!$N:$N,datewise!B606)</f>
        <v>686834.2154</v>
      </c>
      <c r="K606" s="0" t="n">
        <f aca="false">WEEKDAY(A606,11)</f>
        <v>5</v>
      </c>
    </row>
    <row r="607" customFormat="false" ht="12.75" hidden="false" customHeight="false" outlineLevel="0" collapsed="false">
      <c r="A607" s="85" t="s">
        <v>339</v>
      </c>
      <c r="B607" s="0" t="s">
        <v>4</v>
      </c>
      <c r="D607" s="0" t="n">
        <f aca="false">AVERAGEIFS(data!$E:$E,data!$A:$A,datewise!A607,data!$N:$N,datewise!B607)</f>
        <v>81.6108333333333</v>
      </c>
      <c r="E607" s="0" t="n">
        <f aca="false">AVERAGEIFS(data!$F:$F,data!$A:$A,datewise!A607,data!$N:$N,datewise!B607)</f>
        <v>2.37613888888889</v>
      </c>
      <c r="F607" s="0" t="n">
        <f aca="false">AVERAGEIFS(data!$G:$G,data!$A:$A,datewise!A607,data!$N:$N,datewise!B607)</f>
        <v>393.5935</v>
      </c>
      <c r="G607" s="0" t="n">
        <f aca="false">AVERAGEIFS(data!$H:$H,data!$A:$A,datewise!A607,data!$N:$N,datewise!B607)</f>
        <v>247.445972222222</v>
      </c>
      <c r="H607" s="0" t="n">
        <f aca="false">SUMIFS(data!$I:$I,data!$A:$A,datewise!A607,data!$N:$N,datewise!B607)</f>
        <v>974215.62913</v>
      </c>
      <c r="I607" s="0" t="n">
        <f aca="false">SUMIFS(data!$J:$J,data!$A:$A,datewise!A607,data!$N:$N,datewise!B607)</f>
        <v>607325.98753</v>
      </c>
      <c r="J607" s="0" t="n">
        <f aca="false">SUMIFS(data!$K:$K,data!$A:$A,datewise!A607,data!$N:$N,datewise!B607)</f>
        <v>456942.27694</v>
      </c>
      <c r="K607" s="0" t="n">
        <f aca="false">WEEKDAY(A607,11)</f>
        <v>5</v>
      </c>
    </row>
    <row r="608" customFormat="false" ht="12.75" hidden="false" customHeight="false" outlineLevel="0" collapsed="false">
      <c r="A608" s="85" t="s">
        <v>339</v>
      </c>
      <c r="B608" s="0" t="s">
        <v>5</v>
      </c>
      <c r="D608" s="0" t="n">
        <f aca="false">AVERAGEIFS(data!$E:$E,data!$A:$A,datewise!A608,data!$N:$N,datewise!B608)</f>
        <v>60.6952777777778</v>
      </c>
      <c r="E608" s="0" t="n">
        <f aca="false">AVERAGEIFS(data!$F:$F,data!$A:$A,datewise!A608,data!$N:$N,datewise!B608)</f>
        <v>1.00511111111111</v>
      </c>
      <c r="F608" s="0" t="n">
        <f aca="false">AVERAGEIFS(data!$G:$G,data!$A:$A,datewise!A608,data!$N:$N,datewise!B608)</f>
        <v>746.347222222222</v>
      </c>
      <c r="G608" s="0" t="n">
        <f aca="false">AVERAGEIFS(data!$H:$H,data!$A:$A,datewise!A608,data!$N:$N,datewise!B608)</f>
        <v>87.58</v>
      </c>
      <c r="H608" s="0" t="n">
        <f aca="false">SUMIFS(data!$I:$I,data!$A:$A,datewise!A608,data!$N:$N,datewise!B608)</f>
        <v>1269005.56291</v>
      </c>
      <c r="I608" s="0" t="n">
        <f aca="false">SUMIFS(data!$J:$J,data!$A:$A,datewise!A608,data!$N:$N,datewise!B608)</f>
        <v>778150.10398</v>
      </c>
      <c r="J608" s="0" t="n">
        <f aca="false">SUMIFS(data!$K:$K,data!$A:$A,datewise!A608,data!$N:$N,datewise!B608)</f>
        <v>639212.30768</v>
      </c>
      <c r="K608" s="0" t="n">
        <f aca="false">WEEKDAY(A608,11)</f>
        <v>5</v>
      </c>
    </row>
    <row r="609" customFormat="false" ht="12.75" hidden="false" customHeight="false" outlineLevel="0" collapsed="false">
      <c r="A609" s="85" t="s">
        <v>339</v>
      </c>
      <c r="B609" s="0" t="s">
        <v>6</v>
      </c>
      <c r="D609" s="0" t="n">
        <f aca="false">AVERAGEIFS(data!$E:$E,data!$A:$A,datewise!A609,data!$N:$N,datewise!B609)</f>
        <v>80.6683333333333</v>
      </c>
      <c r="E609" s="0" t="n">
        <f aca="false">AVERAGEIFS(data!$F:$F,data!$A:$A,datewise!A609,data!$N:$N,datewise!B609)</f>
        <v>0.0676111111111111</v>
      </c>
      <c r="F609" s="0" t="n">
        <f aca="false">AVERAGEIFS(data!$G:$G,data!$A:$A,datewise!A609,data!$N:$N,datewise!B609)</f>
        <v>63.1764722222222</v>
      </c>
      <c r="G609" s="0" t="n">
        <f aca="false">AVERAGEIFS(data!$H:$H,data!$A:$A,datewise!A609,data!$N:$N,datewise!B609)</f>
        <v>62.88825</v>
      </c>
      <c r="H609" s="0" t="n">
        <f aca="false">SUMIFS(data!$I:$I,data!$A:$A,datewise!A609,data!$N:$N,datewise!B609)</f>
        <v>1545701.72185</v>
      </c>
      <c r="I609" s="0" t="n">
        <f aca="false">SUMIFS(data!$J:$J,data!$A:$A,datewise!A609,data!$N:$N,datewise!B609)</f>
        <v>951818.29524</v>
      </c>
      <c r="J609" s="0" t="n">
        <f aca="false">SUMIFS(data!$K:$K,data!$A:$A,datewise!A609,data!$N:$N,datewise!B609)</f>
        <v>913754.58463</v>
      </c>
      <c r="K609" s="0" t="n">
        <f aca="false">WEEKDAY(A609,11)</f>
        <v>5</v>
      </c>
    </row>
    <row r="610" customFormat="false" ht="12.75" hidden="false" customHeight="false" outlineLevel="0" collapsed="false">
      <c r="A610" s="85" t="s">
        <v>350</v>
      </c>
      <c r="B610" s="0" t="s">
        <v>7</v>
      </c>
      <c r="D610" s="0" t="n">
        <f aca="false">AVERAGEIFS(data!$E:$E,data!$A:$A,datewise!A610,data!$N:$N,datewise!B610)</f>
        <v>85.5944444444444</v>
      </c>
      <c r="E610" s="0" t="n">
        <f aca="false">AVERAGEIFS(data!$F:$F,data!$A:$A,datewise!A610,data!$N:$N,datewise!B610)</f>
        <v>0.0678611111111111</v>
      </c>
      <c r="F610" s="0" t="n">
        <f aca="false">AVERAGEIFS(data!$G:$G,data!$A:$A,datewise!A610,data!$N:$N,datewise!B610)</f>
        <v>0.07825</v>
      </c>
      <c r="G610" s="0" t="n">
        <f aca="false">AVERAGEIFS(data!$H:$H,data!$A:$A,datewise!A610,data!$N:$N,datewise!B610)</f>
        <v>0.138166666666667</v>
      </c>
      <c r="H610" s="0" t="n">
        <f aca="false">SUMIFS(data!$I:$I,data!$A:$A,datewise!A610,data!$N:$N,datewise!B610)</f>
        <v>1172128.21194</v>
      </c>
      <c r="I610" s="0" t="n">
        <f aca="false">SUMIFS(data!$J:$J,data!$A:$A,datewise!A610,data!$N:$N,datewise!B610)</f>
        <v>729991.68398</v>
      </c>
      <c r="J610" s="0" t="n">
        <f aca="false">SUMIFS(data!$K:$K,data!$A:$A,datewise!A610,data!$N:$N,datewise!B610)</f>
        <v>687590.39999</v>
      </c>
      <c r="K610" s="0" t="n">
        <f aca="false">WEEKDAY(A610,11)</f>
        <v>1</v>
      </c>
    </row>
    <row r="611" customFormat="false" ht="12.75" hidden="false" customHeight="false" outlineLevel="0" collapsed="false">
      <c r="A611" s="85" t="s">
        <v>350</v>
      </c>
      <c r="B611" s="0" t="s">
        <v>4</v>
      </c>
      <c r="D611" s="0" t="n">
        <f aca="false">AVERAGEIFS(data!$E:$E,data!$A:$A,datewise!A611,data!$N:$N,datewise!B611)</f>
        <v>76.8480555555556</v>
      </c>
      <c r="E611" s="0" t="n">
        <f aca="false">AVERAGEIFS(data!$F:$F,data!$A:$A,datewise!A611,data!$N:$N,datewise!B611)</f>
        <v>0.0688333333333333</v>
      </c>
      <c r="F611" s="0" t="n">
        <f aca="false">AVERAGEIFS(data!$G:$G,data!$A:$A,datewise!A611,data!$N:$N,datewise!B611)</f>
        <v>432.565527777778</v>
      </c>
      <c r="G611" s="0" t="n">
        <f aca="false">AVERAGEIFS(data!$H:$H,data!$A:$A,datewise!A611,data!$N:$N,datewise!B611)</f>
        <v>303.662222222222</v>
      </c>
      <c r="H611" s="0" t="n">
        <f aca="false">SUMIFS(data!$I:$I,data!$A:$A,datewise!A611,data!$N:$N,datewise!B611)</f>
        <v>972944.10595</v>
      </c>
      <c r="I611" s="0" t="n">
        <f aca="false">SUMIFS(data!$J:$J,data!$A:$A,datewise!A611,data!$N:$N,datewise!B611)</f>
        <v>624371.72558</v>
      </c>
      <c r="J611" s="0" t="n">
        <f aca="false">SUMIFS(data!$K:$K,data!$A:$A,datewise!A611,data!$N:$N,datewise!B611)</f>
        <v>446621.5385</v>
      </c>
      <c r="K611" s="0" t="n">
        <f aca="false">WEEKDAY(A611,11)</f>
        <v>1</v>
      </c>
    </row>
    <row r="612" customFormat="false" ht="12.75" hidden="false" customHeight="false" outlineLevel="0" collapsed="false">
      <c r="A612" s="85" t="s">
        <v>350</v>
      </c>
      <c r="B612" s="0" t="s">
        <v>5</v>
      </c>
      <c r="D612" s="0" t="n">
        <f aca="false">AVERAGEIFS(data!$E:$E,data!$A:$A,datewise!A612,data!$N:$N,datewise!B612)</f>
        <v>69.1683333333333</v>
      </c>
      <c r="E612" s="0" t="n">
        <f aca="false">AVERAGEIFS(data!$F:$F,data!$A:$A,datewise!A612,data!$N:$N,datewise!B612)</f>
        <v>0.0699444444444444</v>
      </c>
      <c r="F612" s="0" t="n">
        <f aca="false">AVERAGEIFS(data!$G:$G,data!$A:$A,datewise!A612,data!$N:$N,datewise!B612)</f>
        <v>752.313888888889</v>
      </c>
      <c r="G612" s="0" t="n">
        <f aca="false">AVERAGEIFS(data!$H:$H,data!$A:$A,datewise!A612,data!$N:$N,datewise!B612)</f>
        <v>138.191666666667</v>
      </c>
      <c r="H612" s="0" t="n">
        <f aca="false">SUMIFS(data!$I:$I,data!$A:$A,datewise!A612,data!$N:$N,datewise!B612)</f>
        <v>1283055.89405</v>
      </c>
      <c r="I612" s="0" t="n">
        <f aca="false">SUMIFS(data!$J:$J,data!$A:$A,datewise!A612,data!$N:$N,datewise!B612)</f>
        <v>732633.67981</v>
      </c>
      <c r="J612" s="0" t="n">
        <f aca="false">SUMIFS(data!$K:$K,data!$A:$A,datewise!A612,data!$N:$N,datewise!B612)</f>
        <v>622292.67691</v>
      </c>
      <c r="K612" s="0" t="n">
        <f aca="false">WEEKDAY(A612,11)</f>
        <v>1</v>
      </c>
    </row>
    <row r="613" customFormat="false" ht="12.75" hidden="false" customHeight="false" outlineLevel="0" collapsed="false">
      <c r="A613" s="85" t="s">
        <v>350</v>
      </c>
      <c r="B613" s="0" t="s">
        <v>6</v>
      </c>
      <c r="D613" s="0" t="n">
        <f aca="false">AVERAGEIFS(data!$E:$E,data!$A:$A,datewise!A613,data!$N:$N,datewise!B613)</f>
        <v>81.4</v>
      </c>
      <c r="E613" s="0" t="n">
        <f aca="false">AVERAGEIFS(data!$F:$F,data!$A:$A,datewise!A613,data!$N:$N,datewise!B613)</f>
        <v>0.0680277777777778</v>
      </c>
      <c r="F613" s="0" t="n">
        <f aca="false">AVERAGEIFS(data!$G:$G,data!$A:$A,datewise!A613,data!$N:$N,datewise!B613)</f>
        <v>64.0003888888888</v>
      </c>
      <c r="G613" s="0" t="n">
        <f aca="false">AVERAGEIFS(data!$H:$H,data!$A:$A,datewise!A613,data!$N:$N,datewise!B613)</f>
        <v>64.3933611111111</v>
      </c>
      <c r="H613" s="0" t="n">
        <f aca="false">SUMIFS(data!$I:$I,data!$A:$A,datewise!A613,data!$N:$N,datewise!B613)</f>
        <v>1598330.06624</v>
      </c>
      <c r="I613" s="0" t="n">
        <f aca="false">SUMIFS(data!$J:$J,data!$A:$A,datewise!A613,data!$N:$N,datewise!B613)</f>
        <v>910429.52185</v>
      </c>
      <c r="J613" s="0" t="n">
        <f aca="false">SUMIFS(data!$K:$K,data!$A:$A,datewise!A613,data!$N:$N,datewise!B613)</f>
        <v>904585.84614</v>
      </c>
      <c r="K613" s="0" t="n">
        <f aca="false">WEEKDAY(A613,11)</f>
        <v>1</v>
      </c>
    </row>
    <row r="614" customFormat="false" ht="12.75" hidden="false" customHeight="false" outlineLevel="0" collapsed="false">
      <c r="A614" s="85" t="s">
        <v>361</v>
      </c>
      <c r="B614" s="0" t="s">
        <v>7</v>
      </c>
      <c r="D614" s="0" t="n">
        <f aca="false">AVERAGEIFS(data!$E:$E,data!$A:$A,datewise!A614,data!$N:$N,datewise!B614)</f>
        <v>86.0916666666667</v>
      </c>
      <c r="E614" s="0" t="n">
        <f aca="false">AVERAGEIFS(data!$F:$F,data!$A:$A,datewise!A614,data!$N:$N,datewise!B614)</f>
        <v>0.0666111111111111</v>
      </c>
      <c r="F614" s="0" t="n">
        <f aca="false">AVERAGEIFS(data!$G:$G,data!$A:$A,datewise!A614,data!$N:$N,datewise!B614)</f>
        <v>0.0845833333333333</v>
      </c>
      <c r="G614" s="0" t="n">
        <f aca="false">AVERAGEIFS(data!$H:$H,data!$A:$A,datewise!A614,data!$N:$N,datewise!B614)</f>
        <v>0.154027777777778</v>
      </c>
      <c r="H614" s="0" t="n">
        <f aca="false">SUMIFS(data!$I:$I,data!$A:$A,datewise!A614,data!$N:$N,datewise!B614)</f>
        <v>1232754.4371</v>
      </c>
      <c r="I614" s="0" t="n">
        <f aca="false">SUMIFS(data!$J:$J,data!$A:$A,datewise!A614,data!$N:$N,datewise!B614)</f>
        <v>687689.81292</v>
      </c>
      <c r="J614" s="0" t="n">
        <f aca="false">SUMIFS(data!$K:$K,data!$A:$A,datewise!A614,data!$N:$N,datewise!B614)</f>
        <v>696723.69229</v>
      </c>
      <c r="K614" s="0" t="n">
        <f aca="false">WEEKDAY(A614,11)</f>
        <v>1</v>
      </c>
    </row>
    <row r="615" customFormat="false" ht="12.75" hidden="false" customHeight="false" outlineLevel="0" collapsed="false">
      <c r="A615" s="85" t="s">
        <v>361</v>
      </c>
      <c r="B615" s="0" t="s">
        <v>4</v>
      </c>
      <c r="D615" s="0" t="n">
        <f aca="false">AVERAGEIFS(data!$E:$E,data!$A:$A,datewise!A615,data!$N:$N,datewise!B615)</f>
        <v>76.0761111111111</v>
      </c>
      <c r="E615" s="0" t="n">
        <f aca="false">AVERAGEIFS(data!$F:$F,data!$A:$A,datewise!A615,data!$N:$N,datewise!B615)</f>
        <v>0.0688055555555555</v>
      </c>
      <c r="F615" s="0" t="n">
        <f aca="false">AVERAGEIFS(data!$G:$G,data!$A:$A,datewise!A615,data!$N:$N,datewise!B615)</f>
        <v>448.182555555556</v>
      </c>
      <c r="G615" s="0" t="n">
        <f aca="false">AVERAGEIFS(data!$H:$H,data!$A:$A,datewise!A615,data!$N:$N,datewise!B615)</f>
        <v>321.0925</v>
      </c>
      <c r="H615" s="0" t="n">
        <f aca="false">SUMIFS(data!$I:$I,data!$A:$A,datewise!A615,data!$N:$N,datewise!B615)</f>
        <v>1016976.95363</v>
      </c>
      <c r="I615" s="0" t="n">
        <f aca="false">SUMIFS(data!$J:$J,data!$A:$A,datewise!A615,data!$N:$N,datewise!B615)</f>
        <v>560118.08733</v>
      </c>
      <c r="J615" s="0" t="n">
        <f aca="false">SUMIFS(data!$K:$K,data!$A:$A,datewise!A615,data!$N:$N,datewise!B615)</f>
        <v>465762.46151</v>
      </c>
      <c r="K615" s="0" t="n">
        <f aca="false">WEEKDAY(A615,11)</f>
        <v>1</v>
      </c>
    </row>
    <row r="616" customFormat="false" ht="12.75" hidden="false" customHeight="false" outlineLevel="0" collapsed="false">
      <c r="A616" s="85" t="s">
        <v>361</v>
      </c>
      <c r="B616" s="0" t="s">
        <v>5</v>
      </c>
      <c r="D616" s="0" t="n">
        <f aca="false">AVERAGEIFS(data!$E:$E,data!$A:$A,datewise!A616,data!$N:$N,datewise!B616)</f>
        <v>64.5658333333333</v>
      </c>
      <c r="E616" s="0" t="n">
        <f aca="false">AVERAGEIFS(data!$F:$F,data!$A:$A,datewise!A616,data!$N:$N,datewise!B616)</f>
        <v>0.0698333333333333</v>
      </c>
      <c r="F616" s="0" t="n">
        <f aca="false">AVERAGEIFS(data!$G:$G,data!$A:$A,datewise!A616,data!$N:$N,datewise!B616)</f>
        <v>747.991666666667</v>
      </c>
      <c r="G616" s="0" t="n">
        <f aca="false">AVERAGEIFS(data!$H:$H,data!$A:$A,datewise!A616,data!$N:$N,datewise!B616)</f>
        <v>107.163888888889</v>
      </c>
      <c r="H616" s="0" t="n">
        <f aca="false">SUMIFS(data!$I:$I,data!$A:$A,datewise!A616,data!$N:$N,datewise!B616)</f>
        <v>1324024.37087</v>
      </c>
      <c r="I616" s="0" t="n">
        <f aca="false">SUMIFS(data!$J:$J,data!$A:$A,datewise!A616,data!$N:$N,datewise!B616)</f>
        <v>750614.9688</v>
      </c>
      <c r="J616" s="0" t="n">
        <f aca="false">SUMIFS(data!$K:$K,data!$A:$A,datewise!A616,data!$N:$N,datewise!B616)</f>
        <v>670428.55384</v>
      </c>
      <c r="K616" s="0" t="n">
        <f aca="false">WEEKDAY(A616,11)</f>
        <v>1</v>
      </c>
    </row>
    <row r="617" customFormat="false" ht="12.75" hidden="false" customHeight="false" outlineLevel="0" collapsed="false">
      <c r="A617" s="85" t="s">
        <v>361</v>
      </c>
      <c r="B617" s="0" t="s">
        <v>6</v>
      </c>
      <c r="D617" s="0" t="n">
        <f aca="false">AVERAGEIFS(data!$E:$E,data!$A:$A,datewise!A617,data!$N:$N,datewise!B617)</f>
        <v>78.5941666666667</v>
      </c>
      <c r="E617" s="0" t="n">
        <f aca="false">AVERAGEIFS(data!$F:$F,data!$A:$A,datewise!A617,data!$N:$N,datewise!B617)</f>
        <v>0.0692222222222222</v>
      </c>
      <c r="F617" s="0" t="n">
        <f aca="false">AVERAGEIFS(data!$G:$G,data!$A:$A,datewise!A617,data!$N:$N,datewise!B617)</f>
        <v>63.6300833333333</v>
      </c>
      <c r="G617" s="0" t="n">
        <f aca="false">AVERAGEIFS(data!$H:$H,data!$A:$A,datewise!A617,data!$N:$N,datewise!B617)</f>
        <v>62.3264166666667</v>
      </c>
      <c r="H617" s="0" t="n">
        <f aca="false">SUMIFS(data!$I:$I,data!$A:$A,datewise!A617,data!$N:$N,datewise!B617)</f>
        <v>1606696.68876</v>
      </c>
      <c r="I617" s="0" t="n">
        <f aca="false">SUMIFS(data!$J:$J,data!$A:$A,datewise!A617,data!$N:$N,datewise!B617)</f>
        <v>897197.08942</v>
      </c>
      <c r="J617" s="0" t="n">
        <f aca="false">SUMIFS(data!$K:$K,data!$A:$A,datewise!A617,data!$N:$N,datewise!B617)</f>
        <v>932960.49228</v>
      </c>
      <c r="K617" s="0" t="n">
        <f aca="false">WEEKDAY(A617,11)</f>
        <v>1</v>
      </c>
    </row>
    <row r="618" customFormat="false" ht="12.75" hidden="false" customHeight="false" outlineLevel="0" collapsed="false">
      <c r="A618" s="85" t="s">
        <v>363</v>
      </c>
      <c r="B618" s="0" t="s">
        <v>7</v>
      </c>
      <c r="D618" s="0" t="n">
        <f aca="false">AVERAGEIFS(data!$E:$E,data!$A:$A,datewise!A618,data!$N:$N,datewise!B618)</f>
        <v>84.3805555555555</v>
      </c>
      <c r="E618" s="0" t="n">
        <f aca="false">AVERAGEIFS(data!$F:$F,data!$A:$A,datewise!A618,data!$N:$N,datewise!B618)</f>
        <v>0.0684722222222222</v>
      </c>
      <c r="F618" s="0" t="n">
        <f aca="false">AVERAGEIFS(data!$G:$G,data!$A:$A,datewise!A618,data!$N:$N,datewise!B618)</f>
        <v>0.0656388888888889</v>
      </c>
      <c r="G618" s="0" t="n">
        <f aca="false">AVERAGEIFS(data!$H:$H,data!$A:$A,datewise!A618,data!$N:$N,datewise!B618)</f>
        <v>0.137444444444444</v>
      </c>
      <c r="H618" s="0" t="n">
        <f aca="false">SUMIFS(data!$I:$I,data!$A:$A,datewise!A618,data!$N:$N,datewise!B618)</f>
        <v>1207896.15893</v>
      </c>
      <c r="I618" s="0" t="n">
        <f aca="false">SUMIFS(data!$J:$J,data!$A:$A,datewise!A618,data!$N:$N,datewise!B618)</f>
        <v>639729.72974</v>
      </c>
      <c r="J618" s="0" t="n">
        <f aca="false">SUMIFS(data!$K:$K,data!$A:$A,datewise!A618,data!$N:$N,datewise!B618)</f>
        <v>708586.33846</v>
      </c>
      <c r="K618" s="0" t="n">
        <f aca="false">WEEKDAY(A618,11)</f>
        <v>4</v>
      </c>
    </row>
    <row r="619" customFormat="false" ht="12.75" hidden="false" customHeight="false" outlineLevel="0" collapsed="false">
      <c r="A619" s="85" t="s">
        <v>363</v>
      </c>
      <c r="B619" s="0" t="s">
        <v>4</v>
      </c>
      <c r="D619" s="0" t="n">
        <f aca="false">AVERAGEIFS(data!$E:$E,data!$A:$A,datewise!A619,data!$N:$N,datewise!B619)</f>
        <v>80.5694444444444</v>
      </c>
      <c r="E619" s="0" t="n">
        <f aca="false">AVERAGEIFS(data!$F:$F,data!$A:$A,datewise!A619,data!$N:$N,datewise!B619)</f>
        <v>0.0687777777777778</v>
      </c>
      <c r="F619" s="0" t="n">
        <f aca="false">AVERAGEIFS(data!$G:$G,data!$A:$A,datewise!A619,data!$N:$N,datewise!B619)</f>
        <v>284.045666666667</v>
      </c>
      <c r="G619" s="0" t="n">
        <f aca="false">AVERAGEIFS(data!$H:$H,data!$A:$A,datewise!A619,data!$N:$N,datewise!B619)</f>
        <v>219.129916666667</v>
      </c>
      <c r="H619" s="0" t="n">
        <f aca="false">SUMIFS(data!$I:$I,data!$A:$A,datewise!A619,data!$N:$N,datewise!B619)</f>
        <v>869124.23844</v>
      </c>
      <c r="I619" s="0" t="n">
        <f aca="false">SUMIFS(data!$J:$J,data!$A:$A,datewise!A619,data!$N:$N,datewise!B619)</f>
        <v>428265.280713</v>
      </c>
      <c r="J619" s="0" t="n">
        <f aca="false">SUMIFS(data!$K:$K,data!$A:$A,datewise!A619,data!$N:$N,datewise!B619)</f>
        <v>464315.07692</v>
      </c>
      <c r="K619" s="0" t="n">
        <f aca="false">WEEKDAY(A619,11)</f>
        <v>4</v>
      </c>
    </row>
    <row r="620" customFormat="false" ht="12.75" hidden="false" customHeight="false" outlineLevel="0" collapsed="false">
      <c r="A620" s="85" t="s">
        <v>363</v>
      </c>
      <c r="B620" s="0" t="s">
        <v>5</v>
      </c>
      <c r="D620" s="0" t="n">
        <f aca="false">AVERAGEIFS(data!$E:$E,data!$A:$A,datewise!A620,data!$N:$N,datewise!B620)</f>
        <v>73.5730555555556</v>
      </c>
      <c r="E620" s="0" t="n">
        <f aca="false">AVERAGEIFS(data!$F:$F,data!$A:$A,datewise!A620,data!$N:$N,datewise!B620)</f>
        <v>0.0690833333333333</v>
      </c>
      <c r="F620" s="0" t="n">
        <f aca="false">AVERAGEIFS(data!$G:$G,data!$A:$A,datewise!A620,data!$N:$N,datewise!B620)</f>
        <v>298.458333333333</v>
      </c>
      <c r="G620" s="0" t="n">
        <f aca="false">AVERAGEIFS(data!$H:$H,data!$A:$A,datewise!A620,data!$N:$N,datewise!B620)</f>
        <v>227.252777777778</v>
      </c>
      <c r="H620" s="0" t="n">
        <f aca="false">SUMIFS(data!$I:$I,data!$A:$A,datewise!A620,data!$N:$N,datewise!B620)</f>
        <v>1063476.55626</v>
      </c>
      <c r="I620" s="0" t="n">
        <f aca="false">SUMIFS(data!$J:$J,data!$A:$A,datewise!A620,data!$N:$N,datewise!B620)</f>
        <v>736667.77547</v>
      </c>
      <c r="J620" s="0" t="n">
        <f aca="false">SUMIFS(data!$K:$K,data!$A:$A,datewise!A620,data!$N:$N,datewise!B620)</f>
        <v>658938.09229</v>
      </c>
      <c r="K620" s="0" t="n">
        <f aca="false">WEEKDAY(A620,11)</f>
        <v>4</v>
      </c>
    </row>
    <row r="621" customFormat="false" ht="12.75" hidden="false" customHeight="false" outlineLevel="0" collapsed="false">
      <c r="A621" s="85" t="s">
        <v>363</v>
      </c>
      <c r="B621" s="0" t="s">
        <v>6</v>
      </c>
      <c r="D621" s="0" t="n">
        <f aca="false">AVERAGEIFS(data!$E:$E,data!$A:$A,datewise!A621,data!$N:$N,datewise!B621)</f>
        <v>82</v>
      </c>
      <c r="E621" s="0" t="n">
        <f aca="false">AVERAGEIFS(data!$F:$F,data!$A:$A,datewise!A621,data!$N:$N,datewise!B621)</f>
        <v>0.06825</v>
      </c>
      <c r="F621" s="0" t="n">
        <f aca="false">AVERAGEIFS(data!$G:$G,data!$A:$A,datewise!A621,data!$N:$N,datewise!B621)</f>
        <v>39.7346944444444</v>
      </c>
      <c r="G621" s="0" t="n">
        <f aca="false">AVERAGEIFS(data!$H:$H,data!$A:$A,datewise!A621,data!$N:$N,datewise!B621)</f>
        <v>31.8738611111111</v>
      </c>
      <c r="H621" s="0" t="n">
        <f aca="false">SUMIFS(data!$I:$I,data!$A:$A,datewise!A621,data!$N:$N,datewise!B621)</f>
        <v>1501300.13244</v>
      </c>
      <c r="I621" s="0" t="n">
        <f aca="false">SUMIFS(data!$J:$J,data!$A:$A,datewise!A621,data!$N:$N,datewise!B621)</f>
        <v>894330.56133</v>
      </c>
      <c r="J621" s="0" t="n">
        <f aca="false">SUMIFS(data!$K:$K,data!$A:$A,datewise!A621,data!$N:$N,datewise!B621)</f>
        <v>932257.47691</v>
      </c>
      <c r="K621" s="0" t="n">
        <f aca="false">WEEKDAY(A621,11)</f>
        <v>4</v>
      </c>
    </row>
    <row r="622" customFormat="false" ht="12.75" hidden="false" customHeight="false" outlineLevel="0" collapsed="false">
      <c r="A622" s="85" t="s">
        <v>364</v>
      </c>
      <c r="B622" s="0" t="s">
        <v>7</v>
      </c>
      <c r="D622" s="0" t="n">
        <f aca="false">AVERAGEIFS(data!$E:$E,data!$A:$A,datewise!A622,data!$N:$N,datewise!B622)</f>
        <v>88.35</v>
      </c>
      <c r="E622" s="0" t="n">
        <f aca="false">AVERAGEIFS(data!$F:$F,data!$A:$A,datewise!A622,data!$N:$N,datewise!B622)</f>
        <v>0.0658333333333333</v>
      </c>
      <c r="F622" s="0" t="n">
        <f aca="false">AVERAGEIFS(data!$G:$G,data!$A:$A,datewise!A622,data!$N:$N,datewise!B622)</f>
        <v>0.0638055555555555</v>
      </c>
      <c r="G622" s="0" t="n">
        <f aca="false">AVERAGEIFS(data!$H:$H,data!$A:$A,datewise!A622,data!$N:$N,datewise!B622)</f>
        <v>0.137805555555556</v>
      </c>
      <c r="H622" s="0" t="n">
        <f aca="false">SUMIFS(data!$I:$I,data!$A:$A,datewise!A622,data!$N:$N,datewise!B622)</f>
        <v>1172624.10597</v>
      </c>
      <c r="I622" s="0" t="n">
        <f aca="false">SUMIFS(data!$J:$J,data!$A:$A,datewise!A622,data!$N:$N,datewise!B622)</f>
        <v>710535.96675</v>
      </c>
      <c r="J622" s="0" t="n">
        <f aca="false">SUMIFS(data!$K:$K,data!$A:$A,datewise!A622,data!$N:$N,datewise!B622)</f>
        <v>706075.56921</v>
      </c>
      <c r="K622" s="0" t="n">
        <f aca="false">WEEKDAY(A622,11)</f>
        <v>6</v>
      </c>
    </row>
    <row r="623" customFormat="false" ht="12.75" hidden="false" customHeight="false" outlineLevel="0" collapsed="false">
      <c r="A623" s="85" t="s">
        <v>364</v>
      </c>
      <c r="B623" s="0" t="s">
        <v>4</v>
      </c>
      <c r="D623" s="0" t="n">
        <f aca="false">AVERAGEIFS(data!$E:$E,data!$A:$A,datewise!A623,data!$N:$N,datewise!B623)</f>
        <v>80.6436111111111</v>
      </c>
      <c r="E623" s="0" t="n">
        <f aca="false">AVERAGEIFS(data!$F:$F,data!$A:$A,datewise!A623,data!$N:$N,datewise!B623)</f>
        <v>0.0688055555555555</v>
      </c>
      <c r="F623" s="0" t="n">
        <f aca="false">AVERAGEIFS(data!$G:$G,data!$A:$A,datewise!A623,data!$N:$N,datewise!B623)</f>
        <v>330.835222222222</v>
      </c>
      <c r="G623" s="0" t="n">
        <f aca="false">AVERAGEIFS(data!$H:$H,data!$A:$A,datewise!A623,data!$N:$N,datewise!B623)</f>
        <v>243.740166666667</v>
      </c>
      <c r="H623" s="0" t="n">
        <f aca="false">SUMIFS(data!$I:$I,data!$A:$A,datewise!A623,data!$N:$N,datewise!B623)</f>
        <v>991686.35762</v>
      </c>
      <c r="I623" s="0" t="n">
        <f aca="false">SUMIFS(data!$J:$J,data!$A:$A,datewise!A623,data!$N:$N,datewise!B623)</f>
        <v>597266.94389</v>
      </c>
      <c r="J623" s="0" t="n">
        <f aca="false">SUMIFS(data!$K:$K,data!$A:$A,datewise!A623,data!$N:$N,datewise!B623)</f>
        <v>467652.92309</v>
      </c>
      <c r="K623" s="0" t="n">
        <f aca="false">WEEKDAY(A623,11)</f>
        <v>6</v>
      </c>
    </row>
    <row r="624" customFormat="false" ht="12.75" hidden="false" customHeight="false" outlineLevel="0" collapsed="false">
      <c r="A624" s="85" t="s">
        <v>364</v>
      </c>
      <c r="B624" s="0" t="s">
        <v>5</v>
      </c>
      <c r="D624" s="0" t="n">
        <f aca="false">AVERAGEIFS(data!$E:$E,data!$A:$A,datewise!A624,data!$N:$N,datewise!B624)</f>
        <v>74.6947222222222</v>
      </c>
      <c r="E624" s="0" t="n">
        <f aca="false">AVERAGEIFS(data!$F:$F,data!$A:$A,datewise!A624,data!$N:$N,datewise!B624)</f>
        <v>0.0692777777777778</v>
      </c>
      <c r="F624" s="0" t="n">
        <f aca="false">AVERAGEIFS(data!$G:$G,data!$A:$A,datewise!A624,data!$N:$N,datewise!B624)</f>
        <v>402.405555555556</v>
      </c>
      <c r="G624" s="0" t="n">
        <f aca="false">AVERAGEIFS(data!$H:$H,data!$A:$A,datewise!A624,data!$N:$N,datewise!B624)</f>
        <v>247.969444444445</v>
      </c>
      <c r="H624" s="0" t="n">
        <f aca="false">SUMIFS(data!$I:$I,data!$A:$A,datewise!A624,data!$N:$N,datewise!B624)</f>
        <v>1248216.15897</v>
      </c>
      <c r="I624" s="0" t="n">
        <f aca="false">SUMIFS(data!$J:$J,data!$A:$A,datewise!A624,data!$N:$N,datewise!B624)</f>
        <v>768772.14138</v>
      </c>
      <c r="J624" s="0" t="n">
        <f aca="false">SUMIFS(data!$K:$K,data!$A:$A,datewise!A624,data!$N:$N,datewise!B624)</f>
        <v>664993.47694</v>
      </c>
      <c r="K624" s="0" t="n">
        <f aca="false">WEEKDAY(A624,11)</f>
        <v>6</v>
      </c>
    </row>
    <row r="625" customFormat="false" ht="12.75" hidden="false" customHeight="false" outlineLevel="0" collapsed="false">
      <c r="A625" s="85" t="s">
        <v>364</v>
      </c>
      <c r="B625" s="0" t="s">
        <v>6</v>
      </c>
      <c r="D625" s="0" t="n">
        <f aca="false">AVERAGEIFS(data!$E:$E,data!$A:$A,datewise!A625,data!$N:$N,datewise!B625)</f>
        <v>84.0388888888889</v>
      </c>
      <c r="E625" s="0" t="n">
        <f aca="false">AVERAGEIFS(data!$F:$F,data!$A:$A,datewise!A625,data!$N:$N,datewise!B625)</f>
        <v>0.0692222222222222</v>
      </c>
      <c r="F625" s="0" t="n">
        <f aca="false">AVERAGEIFS(data!$G:$G,data!$A:$A,datewise!A625,data!$N:$N,datewise!B625)</f>
        <v>40.3671388888889</v>
      </c>
      <c r="G625" s="0" t="n">
        <f aca="false">AVERAGEIFS(data!$H:$H,data!$A:$A,datewise!A625,data!$N:$N,datewise!B625)</f>
        <v>32.9631944444445</v>
      </c>
      <c r="H625" s="0" t="n">
        <f aca="false">SUMIFS(data!$I:$I,data!$A:$A,datewise!A625,data!$N:$N,datewise!B625)</f>
        <v>1548282.9139</v>
      </c>
      <c r="I625" s="0" t="n">
        <f aca="false">SUMIFS(data!$J:$J,data!$A:$A,datewise!A625,data!$N:$N,datewise!B625)</f>
        <v>945362.99375</v>
      </c>
      <c r="J625" s="0" t="n">
        <f aca="false">SUMIFS(data!$K:$K,data!$A:$A,datewise!A625,data!$N:$N,datewise!B625)</f>
        <v>925877.16923</v>
      </c>
      <c r="K625" s="0" t="n">
        <f aca="false">WEEKDAY(A625,11)</f>
        <v>6</v>
      </c>
    </row>
    <row r="626" customFormat="false" ht="12.75" hidden="false" customHeight="false" outlineLevel="0" collapsed="false">
      <c r="A626" s="85" t="s">
        <v>365</v>
      </c>
      <c r="B626" s="0" t="s">
        <v>7</v>
      </c>
      <c r="D626" s="0" t="n">
        <f aca="false">AVERAGEIFS(data!$E:$E,data!$A:$A,datewise!A626,data!$N:$N,datewise!B626)</f>
        <v>88.4527777777778</v>
      </c>
      <c r="E626" s="0" t="n">
        <f aca="false">AVERAGEIFS(data!$F:$F,data!$A:$A,datewise!A626,data!$N:$N,datewise!B626)</f>
        <v>0.0662777777777778</v>
      </c>
      <c r="F626" s="0" t="n">
        <f aca="false">AVERAGEIFS(data!$G:$G,data!$A:$A,datewise!A626,data!$N:$N,datewise!B626)</f>
        <v>0.0563888888888889</v>
      </c>
      <c r="G626" s="0" t="n">
        <f aca="false">AVERAGEIFS(data!$H:$H,data!$A:$A,datewise!A626,data!$N:$N,datewise!B626)</f>
        <v>0.142972222222222</v>
      </c>
      <c r="H626" s="0" t="n">
        <f aca="false">SUMIFS(data!$I:$I,data!$A:$A,datewise!A626,data!$N:$N,datewise!B626)</f>
        <v>1176565.82783</v>
      </c>
      <c r="I626" s="0" t="n">
        <f aca="false">SUMIFS(data!$J:$J,data!$A:$A,datewise!A626,data!$N:$N,datewise!B626)</f>
        <v>721096.46571</v>
      </c>
      <c r="J626" s="0" t="n">
        <f aca="false">SUMIFS(data!$K:$K,data!$A:$A,datewise!A626,data!$N:$N,datewise!B626)</f>
        <v>716118.64616</v>
      </c>
      <c r="K626" s="0" t="n">
        <f aca="false">WEEKDAY(A626,11)</f>
        <v>2</v>
      </c>
    </row>
    <row r="627" customFormat="false" ht="12.75" hidden="false" customHeight="false" outlineLevel="0" collapsed="false">
      <c r="A627" s="85" t="s">
        <v>365</v>
      </c>
      <c r="B627" s="0" t="s">
        <v>4</v>
      </c>
      <c r="D627" s="0" t="n">
        <f aca="false">AVERAGEIFS(data!$E:$E,data!$A:$A,datewise!A627,data!$N:$N,datewise!B627)</f>
        <v>84.5861111111111</v>
      </c>
      <c r="E627" s="0" t="n">
        <f aca="false">AVERAGEIFS(data!$F:$F,data!$A:$A,datewise!A627,data!$N:$N,datewise!B627)</f>
        <v>0.0676388888888889</v>
      </c>
      <c r="F627" s="0" t="n">
        <f aca="false">AVERAGEIFS(data!$G:$G,data!$A:$A,datewise!A627,data!$N:$N,datewise!B627)</f>
        <v>282.843027777778</v>
      </c>
      <c r="G627" s="0" t="n">
        <f aca="false">AVERAGEIFS(data!$H:$H,data!$A:$A,datewise!A627,data!$N:$N,datewise!B627)</f>
        <v>228.400388888889</v>
      </c>
      <c r="H627" s="0" t="n">
        <f aca="false">SUMIFS(data!$I:$I,data!$A:$A,datewise!A627,data!$N:$N,datewise!B627)</f>
        <v>935294.30463</v>
      </c>
      <c r="I627" s="0" t="n">
        <f aca="false">SUMIFS(data!$J:$J,data!$A:$A,datewise!A627,data!$N:$N,datewise!B627)</f>
        <v>654956.75678</v>
      </c>
      <c r="J627" s="0" t="n">
        <f aca="false">SUMIFS(data!$K:$K,data!$A:$A,datewise!A627,data!$N:$N,datewise!B627)</f>
        <v>480277.66154</v>
      </c>
      <c r="K627" s="0" t="n">
        <f aca="false">WEEKDAY(A627,11)</f>
        <v>2</v>
      </c>
    </row>
    <row r="628" customFormat="false" ht="12.75" hidden="false" customHeight="false" outlineLevel="0" collapsed="false">
      <c r="A628" s="85" t="s">
        <v>365</v>
      </c>
      <c r="B628" s="0" t="s">
        <v>5</v>
      </c>
      <c r="D628" s="0" t="n">
        <f aca="false">AVERAGEIFS(data!$E:$E,data!$A:$A,datewise!A628,data!$N:$N,datewise!B628)</f>
        <v>78.9194444444444</v>
      </c>
      <c r="E628" s="0" t="n">
        <f aca="false">AVERAGEIFS(data!$F:$F,data!$A:$A,datewise!A628,data!$N:$N,datewise!B628)</f>
        <v>0.0686666666666667</v>
      </c>
      <c r="F628" s="0" t="n">
        <f aca="false">AVERAGEIFS(data!$G:$G,data!$A:$A,datewise!A628,data!$N:$N,datewise!B628)</f>
        <v>312.144444444444</v>
      </c>
      <c r="G628" s="0" t="n">
        <f aca="false">AVERAGEIFS(data!$H:$H,data!$A:$A,datewise!A628,data!$N:$N,datewise!B628)</f>
        <v>232.480555555556</v>
      </c>
      <c r="H628" s="0" t="n">
        <f aca="false">SUMIFS(data!$I:$I,data!$A:$A,datewise!A628,data!$N:$N,datewise!B628)</f>
        <v>1259367.4172</v>
      </c>
      <c r="I628" s="0" t="n">
        <f aca="false">SUMIFS(data!$J:$J,data!$A:$A,datewise!A628,data!$N:$N,datewise!B628)</f>
        <v>816676.09147</v>
      </c>
      <c r="J628" s="0" t="n">
        <f aca="false">SUMIFS(data!$K:$K,data!$A:$A,datewise!A628,data!$N:$N,datewise!B628)</f>
        <v>667220.67692</v>
      </c>
      <c r="K628" s="0" t="n">
        <f aca="false">WEEKDAY(A628,11)</f>
        <v>2</v>
      </c>
    </row>
    <row r="629" customFormat="false" ht="12.75" hidden="false" customHeight="false" outlineLevel="0" collapsed="false">
      <c r="A629" s="85" t="s">
        <v>365</v>
      </c>
      <c r="B629" s="0" t="s">
        <v>6</v>
      </c>
      <c r="D629" s="0" t="n">
        <f aca="false">AVERAGEIFS(data!$E:$E,data!$A:$A,datewise!A629,data!$N:$N,datewise!B629)</f>
        <v>85.9694444444444</v>
      </c>
      <c r="E629" s="0" t="n">
        <f aca="false">AVERAGEIFS(data!$F:$F,data!$A:$A,datewise!A629,data!$N:$N,datewise!B629)</f>
        <v>0.0671944444444444</v>
      </c>
      <c r="F629" s="0" t="n">
        <f aca="false">AVERAGEIFS(data!$G:$G,data!$A:$A,datewise!A629,data!$N:$N,datewise!B629)</f>
        <v>32.5625</v>
      </c>
      <c r="G629" s="0" t="n">
        <f aca="false">AVERAGEIFS(data!$H:$H,data!$A:$A,datewise!A629,data!$N:$N,datewise!B629)</f>
        <v>27.1305</v>
      </c>
      <c r="H629" s="0" t="n">
        <f aca="false">SUMIFS(data!$I:$I,data!$A:$A,datewise!A629,data!$N:$N,datewise!B629)</f>
        <v>1565105.16557</v>
      </c>
      <c r="I629" s="0" t="n">
        <f aca="false">SUMIFS(data!$J:$J,data!$A:$A,datewise!A629,data!$N:$N,datewise!B629)</f>
        <v>955332.22456</v>
      </c>
      <c r="J629" s="0" t="n">
        <f aca="false">SUMIFS(data!$K:$K,data!$A:$A,datewise!A629,data!$N:$N,datewise!B629)</f>
        <v>923118.27691</v>
      </c>
      <c r="K629" s="0" t="n">
        <f aca="false">WEEKDAY(A629,11)</f>
        <v>2</v>
      </c>
    </row>
    <row r="630" customFormat="false" ht="12.75" hidden="false" customHeight="false" outlineLevel="0" collapsed="false">
      <c r="A630" s="85" t="s">
        <v>366</v>
      </c>
      <c r="B630" s="0" t="s">
        <v>7</v>
      </c>
      <c r="D630" s="0" t="n">
        <f aca="false">AVERAGEIFS(data!$E:$E,data!$A:$A,datewise!A630,data!$N:$N,datewise!B630)</f>
        <v>89.2694444444444</v>
      </c>
      <c r="E630" s="0" t="n">
        <f aca="false">AVERAGEIFS(data!$F:$F,data!$A:$A,datewise!A630,data!$N:$N,datewise!B630)</f>
        <v>0.0681944444444444</v>
      </c>
      <c r="F630" s="0" t="n">
        <f aca="false">AVERAGEIFS(data!$G:$G,data!$A:$A,datewise!A630,data!$N:$N,datewise!B630)</f>
        <v>0.0548055555555556</v>
      </c>
      <c r="G630" s="0" t="n">
        <f aca="false">AVERAGEIFS(data!$H:$H,data!$A:$A,datewise!A630,data!$N:$N,datewise!B630)</f>
        <v>0.168416666666667</v>
      </c>
      <c r="H630" s="0" t="n">
        <f aca="false">SUMIFS(data!$I:$I,data!$A:$A,datewise!A630,data!$N:$N,datewise!B630)</f>
        <v>1204272.31789</v>
      </c>
      <c r="I630" s="0" t="n">
        <f aca="false">SUMIFS(data!$J:$J,data!$A:$A,datewise!A630,data!$N:$N,datewise!B630)</f>
        <v>749975.052</v>
      </c>
      <c r="J630" s="0" t="n">
        <f aca="false">SUMIFS(data!$K:$K,data!$A:$A,datewise!A630,data!$N:$N,datewise!B630)</f>
        <v>712721.72308</v>
      </c>
      <c r="K630" s="0" t="n">
        <f aca="false">WEEKDAY(A630,11)</f>
        <v>4</v>
      </c>
    </row>
    <row r="631" customFormat="false" ht="12.75" hidden="false" customHeight="false" outlineLevel="0" collapsed="false">
      <c r="A631" s="85" t="s">
        <v>366</v>
      </c>
      <c r="B631" s="0" t="s">
        <v>4</v>
      </c>
      <c r="D631" s="0" t="n">
        <f aca="false">AVERAGEIFS(data!$E:$E,data!$A:$A,datewise!A631,data!$N:$N,datewise!B631)</f>
        <v>81.1166666666667</v>
      </c>
      <c r="E631" s="0" t="n">
        <f aca="false">AVERAGEIFS(data!$F:$F,data!$A:$A,datewise!A631,data!$N:$N,datewise!B631)</f>
        <v>0.0696111111111111</v>
      </c>
      <c r="F631" s="0" t="n">
        <f aca="false">AVERAGEIFS(data!$G:$G,data!$A:$A,datewise!A631,data!$N:$N,datewise!B631)</f>
        <v>340.464583333333</v>
      </c>
      <c r="G631" s="0" t="n">
        <f aca="false">AVERAGEIFS(data!$H:$H,data!$A:$A,datewise!A631,data!$N:$N,datewise!B631)</f>
        <v>245.722944444445</v>
      </c>
      <c r="H631" s="0" t="n">
        <f aca="false">SUMIFS(data!$I:$I,data!$A:$A,datewise!A631,data!$N:$N,datewise!B631)</f>
        <v>992233.11255</v>
      </c>
      <c r="I631" s="0" t="n">
        <f aca="false">SUMIFS(data!$J:$J,data!$A:$A,datewise!A631,data!$N:$N,datewise!B631)</f>
        <v>638666.94387</v>
      </c>
      <c r="J631" s="0" t="n">
        <f aca="false">SUMIFS(data!$K:$K,data!$A:$A,datewise!A631,data!$N:$N,datewise!B631)</f>
        <v>472550.40001</v>
      </c>
      <c r="K631" s="0" t="n">
        <f aca="false">WEEKDAY(A631,11)</f>
        <v>4</v>
      </c>
    </row>
    <row r="632" customFormat="false" ht="12.75" hidden="false" customHeight="false" outlineLevel="0" collapsed="false">
      <c r="A632" s="85" t="s">
        <v>366</v>
      </c>
      <c r="B632" s="0" t="s">
        <v>5</v>
      </c>
      <c r="D632" s="0" t="n">
        <f aca="false">AVERAGEIFS(data!$E:$E,data!$A:$A,datewise!A632,data!$N:$N,datewise!B632)</f>
        <v>68.7611111111111</v>
      </c>
      <c r="E632" s="0" t="n">
        <f aca="false">AVERAGEIFS(data!$F:$F,data!$A:$A,datewise!A632,data!$N:$N,datewise!B632)</f>
        <v>0.0700833333333333</v>
      </c>
      <c r="F632" s="0" t="n">
        <f aca="false">AVERAGEIFS(data!$G:$G,data!$A:$A,datewise!A632,data!$N:$N,datewise!B632)</f>
        <v>688.838888888889</v>
      </c>
      <c r="G632" s="0" t="n">
        <f aca="false">AVERAGEIFS(data!$H:$H,data!$A:$A,datewise!A632,data!$N:$N,datewise!B632)</f>
        <v>200.022222222222</v>
      </c>
      <c r="H632" s="0" t="n">
        <f aca="false">SUMIFS(data!$I:$I,data!$A:$A,datewise!A632,data!$N:$N,datewise!B632)</f>
        <v>1188632.58276</v>
      </c>
      <c r="I632" s="0" t="n">
        <f aca="false">SUMIFS(data!$J:$J,data!$A:$A,datewise!A632,data!$N:$N,datewise!B632)</f>
        <v>812552.18295</v>
      </c>
      <c r="J632" s="0" t="n">
        <f aca="false">SUMIFS(data!$K:$K,data!$A:$A,datewise!A632,data!$N:$N,datewise!B632)</f>
        <v>669317.9077</v>
      </c>
      <c r="K632" s="0" t="n">
        <f aca="false">WEEKDAY(A632,11)</f>
        <v>4</v>
      </c>
    </row>
    <row r="633" customFormat="false" ht="12.75" hidden="false" customHeight="false" outlineLevel="0" collapsed="false">
      <c r="A633" s="85" t="s">
        <v>366</v>
      </c>
      <c r="B633" s="0" t="s">
        <v>6</v>
      </c>
      <c r="D633" s="0" t="n">
        <f aca="false">AVERAGEIFS(data!$E:$E,data!$A:$A,datewise!A633,data!$N:$N,datewise!B633)</f>
        <v>79.6777777777778</v>
      </c>
      <c r="E633" s="0" t="n">
        <f aca="false">AVERAGEIFS(data!$F:$F,data!$A:$A,datewise!A633,data!$N:$N,datewise!B633)</f>
        <v>0.0688611111111111</v>
      </c>
      <c r="F633" s="0" t="n">
        <f aca="false">AVERAGEIFS(data!$G:$G,data!$A:$A,datewise!A633,data!$N:$N,datewise!B633)</f>
        <v>63.7034444444444</v>
      </c>
      <c r="G633" s="0" t="n">
        <f aca="false">AVERAGEIFS(data!$H:$H,data!$A:$A,datewise!A633,data!$N:$N,datewise!B633)</f>
        <v>61.8570277777778</v>
      </c>
      <c r="H633" s="0" t="n">
        <f aca="false">SUMIFS(data!$I:$I,data!$A:$A,datewise!A633,data!$N:$N,datewise!B633)</f>
        <v>1558747.54968</v>
      </c>
      <c r="I633" s="0" t="n">
        <f aca="false">SUMIFS(data!$J:$J,data!$A:$A,datewise!A633,data!$N:$N,datewise!B633)</f>
        <v>962839.08528</v>
      </c>
      <c r="J633" s="0" t="n">
        <f aca="false">SUMIFS(data!$K:$K,data!$A:$A,datewise!A633,data!$N:$N,datewise!B633)</f>
        <v>916088.12304</v>
      </c>
      <c r="K633" s="0" t="n">
        <f aca="false">WEEKDAY(A633,11)</f>
        <v>4</v>
      </c>
    </row>
    <row r="634" customFormat="false" ht="12.75" hidden="false" customHeight="false" outlineLevel="0" collapsed="false">
      <c r="A634" s="85" t="s">
        <v>367</v>
      </c>
      <c r="B634" s="0" t="s">
        <v>7</v>
      </c>
      <c r="D634" s="0" t="n">
        <f aca="false">AVERAGEIFS(data!$E:$E,data!$A:$A,datewise!A634,data!$N:$N,datewise!B634)</f>
        <v>87.1388888888889</v>
      </c>
      <c r="E634" s="0" t="n">
        <f aca="false">AVERAGEIFS(data!$F:$F,data!$A:$A,datewise!A634,data!$N:$N,datewise!B634)</f>
        <v>0.0721111111111111</v>
      </c>
      <c r="F634" s="0" t="n">
        <f aca="false">AVERAGEIFS(data!$G:$G,data!$A:$A,datewise!A634,data!$N:$N,datewise!B634)</f>
        <v>0.0523611111111111</v>
      </c>
      <c r="G634" s="0" t="n">
        <f aca="false">AVERAGEIFS(data!$H:$H,data!$A:$A,datewise!A634,data!$N:$N,datewise!B634)</f>
        <v>0.135972222222222</v>
      </c>
      <c r="H634" s="0" t="n">
        <f aca="false">SUMIFS(data!$I:$I,data!$A:$A,datewise!A634,data!$N:$N,datewise!B634)</f>
        <v>1189916.82119</v>
      </c>
      <c r="I634" s="0" t="n">
        <f aca="false">SUMIFS(data!$J:$J,data!$A:$A,datewise!A634,data!$N:$N,datewise!B634)</f>
        <v>749679.41785</v>
      </c>
      <c r="J634" s="0" t="n">
        <f aca="false">SUMIFS(data!$K:$K,data!$A:$A,datewise!A634,data!$N:$N,datewise!B634)</f>
        <v>715545.60001</v>
      </c>
      <c r="K634" s="0" t="n">
        <f aca="false">WEEKDAY(A634,11)</f>
        <v>7</v>
      </c>
    </row>
    <row r="635" customFormat="false" ht="12.75" hidden="false" customHeight="false" outlineLevel="0" collapsed="false">
      <c r="A635" s="85" t="s">
        <v>367</v>
      </c>
      <c r="B635" s="0" t="s">
        <v>4</v>
      </c>
      <c r="D635" s="0" t="n">
        <f aca="false">AVERAGEIFS(data!$E:$E,data!$A:$A,datewise!A635,data!$N:$N,datewise!B635)</f>
        <v>81.7866666666667</v>
      </c>
      <c r="E635" s="0" t="n">
        <f aca="false">AVERAGEIFS(data!$F:$F,data!$A:$A,datewise!A635,data!$N:$N,datewise!B635)</f>
        <v>0.0745833333333333</v>
      </c>
      <c r="F635" s="0" t="n">
        <f aca="false">AVERAGEIFS(data!$G:$G,data!$A:$A,datewise!A635,data!$N:$N,datewise!B635)</f>
        <v>294.655916666667</v>
      </c>
      <c r="G635" s="0" t="n">
        <f aca="false">AVERAGEIFS(data!$H:$H,data!$A:$A,datewise!A635,data!$N:$N,datewise!B635)</f>
        <v>187.526916666667</v>
      </c>
      <c r="H635" s="0" t="n">
        <f aca="false">SUMIFS(data!$I:$I,data!$A:$A,datewise!A635,data!$N:$N,datewise!B635)</f>
        <v>988863.57612</v>
      </c>
      <c r="I635" s="0" t="n">
        <f aca="false">SUMIFS(data!$J:$J,data!$A:$A,datewise!A635,data!$N:$N,datewise!B635)</f>
        <v>638925.15591</v>
      </c>
      <c r="J635" s="0" t="n">
        <f aca="false">SUMIFS(data!$K:$K,data!$A:$A,datewise!A635,data!$N:$N,datewise!B635)</f>
        <v>469744.24615</v>
      </c>
      <c r="K635" s="0" t="n">
        <f aca="false">WEEKDAY(A635,11)</f>
        <v>7</v>
      </c>
    </row>
    <row r="636" customFormat="false" ht="12.75" hidden="false" customHeight="false" outlineLevel="0" collapsed="false">
      <c r="A636" s="85" t="s">
        <v>367</v>
      </c>
      <c r="B636" s="0" t="s">
        <v>5</v>
      </c>
      <c r="D636" s="0" t="n">
        <f aca="false">AVERAGEIFS(data!$E:$E,data!$A:$A,datewise!A636,data!$N:$N,datewise!B636)</f>
        <v>57.6519444444445</v>
      </c>
      <c r="E636" s="0" t="n">
        <f aca="false">AVERAGEIFS(data!$F:$F,data!$A:$A,datewise!A636,data!$N:$N,datewise!B636)</f>
        <v>0.0712222222222222</v>
      </c>
      <c r="F636" s="0" t="n">
        <f aca="false">AVERAGEIFS(data!$G:$G,data!$A:$A,datewise!A636,data!$N:$N,datewise!B636)</f>
        <v>725.947222222222</v>
      </c>
      <c r="G636" s="0" t="n">
        <f aca="false">AVERAGEIFS(data!$H:$H,data!$A:$A,datewise!A636,data!$N:$N,datewise!B636)</f>
        <v>156.7</v>
      </c>
      <c r="H636" s="0" t="n">
        <f aca="false">SUMIFS(data!$I:$I,data!$A:$A,datewise!A636,data!$N:$N,datewise!B636)</f>
        <v>1273951.78805</v>
      </c>
      <c r="I636" s="0" t="n">
        <f aca="false">SUMIFS(data!$J:$J,data!$A:$A,datewise!A636,data!$N:$N,datewise!B636)</f>
        <v>798316.83993</v>
      </c>
      <c r="J636" s="0" t="n">
        <f aca="false">SUMIFS(data!$K:$K,data!$A:$A,datewise!A636,data!$N:$N,datewise!B636)</f>
        <v>664739.44613</v>
      </c>
      <c r="K636" s="0" t="n">
        <f aca="false">WEEKDAY(A636,11)</f>
        <v>7</v>
      </c>
    </row>
    <row r="637" customFormat="false" ht="12.75" hidden="false" customHeight="false" outlineLevel="0" collapsed="false">
      <c r="A637" s="85" t="s">
        <v>367</v>
      </c>
      <c r="B637" s="0" t="s">
        <v>6</v>
      </c>
      <c r="D637" s="0" t="n">
        <f aca="false">AVERAGEIFS(data!$E:$E,data!$A:$A,datewise!A637,data!$N:$N,datewise!B637)</f>
        <v>69.9719444444445</v>
      </c>
      <c r="E637" s="0" t="n">
        <f aca="false">AVERAGEIFS(data!$F:$F,data!$A:$A,datewise!A637,data!$N:$N,datewise!B637)</f>
        <v>0.0753611111111111</v>
      </c>
      <c r="F637" s="0" t="n">
        <f aca="false">AVERAGEIFS(data!$G:$G,data!$A:$A,datewise!A637,data!$N:$N,datewise!B637)</f>
        <v>64.5173333333333</v>
      </c>
      <c r="G637" s="0" t="n">
        <f aca="false">AVERAGEIFS(data!$H:$H,data!$A:$A,datewise!A637,data!$N:$N,datewise!B637)</f>
        <v>65.1897222222222</v>
      </c>
      <c r="H637" s="0" t="n">
        <f aca="false">SUMIFS(data!$I:$I,data!$A:$A,datewise!A637,data!$N:$N,datewise!B637)</f>
        <v>1570725.298</v>
      </c>
      <c r="I637" s="0" t="n">
        <f aca="false">SUMIFS(data!$J:$J,data!$A:$A,datewise!A637,data!$N:$N,datewise!B637)</f>
        <v>967449.48025</v>
      </c>
      <c r="J637" s="0" t="n">
        <f aca="false">SUMIFS(data!$K:$K,data!$A:$A,datewise!A637,data!$N:$N,datewise!B637)</f>
        <v>926184.3692</v>
      </c>
      <c r="K637" s="0" t="n">
        <f aca="false">WEEKDAY(A637,11)</f>
        <v>7</v>
      </c>
    </row>
    <row r="638" customFormat="false" ht="12.75" hidden="false" customHeight="false" outlineLevel="0" collapsed="false">
      <c r="A638" s="85" t="s">
        <v>368</v>
      </c>
      <c r="B638" s="0" t="s">
        <v>7</v>
      </c>
      <c r="D638" s="0" t="n">
        <f aca="false">AVERAGEIFS(data!$E:$E,data!$A:$A,datewise!A638,data!$N:$N,datewise!B638)</f>
        <v>72.7333333333334</v>
      </c>
      <c r="E638" s="0" t="n">
        <f aca="false">AVERAGEIFS(data!$F:$F,data!$A:$A,datewise!A638,data!$N:$N,datewise!B638)</f>
        <v>0.0808611111111111</v>
      </c>
      <c r="F638" s="0" t="n">
        <f aca="false">AVERAGEIFS(data!$G:$G,data!$A:$A,datewise!A638,data!$N:$N,datewise!B638)</f>
        <v>0.0973333333333333</v>
      </c>
      <c r="G638" s="0" t="n">
        <f aca="false">AVERAGEIFS(data!$H:$H,data!$A:$A,datewise!A638,data!$N:$N,datewise!B638)</f>
        <v>0.159222222222222</v>
      </c>
      <c r="H638" s="0" t="n">
        <f aca="false">SUMIFS(data!$I:$I,data!$A:$A,datewise!A638,data!$N:$N,datewise!B638)</f>
        <v>1206993.37747</v>
      </c>
      <c r="I638" s="0" t="n">
        <f aca="false">SUMIFS(data!$J:$J,data!$A:$A,datewise!A638,data!$N:$N,datewise!B638)</f>
        <v>755116.83994</v>
      </c>
      <c r="J638" s="0" t="n">
        <f aca="false">SUMIFS(data!$K:$K,data!$A:$A,datewise!A638,data!$N:$N,datewise!B638)</f>
        <v>721843.19998</v>
      </c>
      <c r="K638" s="0" t="n">
        <f aca="false">WEEKDAY(A638,11)</f>
        <v>3</v>
      </c>
    </row>
    <row r="639" customFormat="false" ht="12.75" hidden="false" customHeight="false" outlineLevel="0" collapsed="false">
      <c r="A639" s="85" t="s">
        <v>368</v>
      </c>
      <c r="B639" s="0" t="s">
        <v>4</v>
      </c>
      <c r="D639" s="0" t="n">
        <f aca="false">AVERAGEIFS(data!$E:$E,data!$A:$A,datewise!A639,data!$N:$N,datewise!B639)</f>
        <v>67.6244444444444</v>
      </c>
      <c r="E639" s="0" t="n">
        <f aca="false">AVERAGEIFS(data!$F:$F,data!$A:$A,datewise!A639,data!$N:$N,datewise!B639)</f>
        <v>0.08</v>
      </c>
      <c r="F639" s="0" t="n">
        <f aca="false">AVERAGEIFS(data!$G:$G,data!$A:$A,datewise!A639,data!$N:$N,datewise!B639)</f>
        <v>398.628</v>
      </c>
      <c r="G639" s="0" t="n">
        <f aca="false">AVERAGEIFS(data!$H:$H,data!$A:$A,datewise!A639,data!$N:$N,datewise!B639)</f>
        <v>268.969972222222</v>
      </c>
      <c r="H639" s="0" t="n">
        <f aca="false">SUMIFS(data!$I:$I,data!$A:$A,datewise!A639,data!$N:$N,datewise!B639)</f>
        <v>977292.71523</v>
      </c>
      <c r="I639" s="0" t="n">
        <f aca="false">SUMIFS(data!$J:$J,data!$A:$A,datewise!A639,data!$N:$N,datewise!B639)</f>
        <v>631901.03948</v>
      </c>
      <c r="J639" s="0" t="n">
        <f aca="false">SUMIFS(data!$K:$K,data!$A:$A,datewise!A639,data!$N:$N,datewise!B639)</f>
        <v>440158.52309</v>
      </c>
      <c r="K639" s="0" t="n">
        <f aca="false">WEEKDAY(A639,11)</f>
        <v>3</v>
      </c>
    </row>
    <row r="640" customFormat="false" ht="12.75" hidden="false" customHeight="false" outlineLevel="0" collapsed="false">
      <c r="A640" s="85" t="s">
        <v>368</v>
      </c>
      <c r="B640" s="0" t="s">
        <v>5</v>
      </c>
      <c r="D640" s="0" t="n">
        <f aca="false">AVERAGEIFS(data!$E:$E,data!$A:$A,datewise!A640,data!$N:$N,datewise!B640)</f>
        <v>55.3855555555556</v>
      </c>
      <c r="E640" s="0" t="n">
        <f aca="false">AVERAGEIFS(data!$F:$F,data!$A:$A,datewise!A640,data!$N:$N,datewise!B640)</f>
        <v>0.0709444444444444</v>
      </c>
      <c r="F640" s="0" t="n">
        <f aca="false">AVERAGEIFS(data!$G:$G,data!$A:$A,datewise!A640,data!$N:$N,datewise!B640)</f>
        <v>668.497222222222</v>
      </c>
      <c r="G640" s="0" t="n">
        <f aca="false">AVERAGEIFS(data!$H:$H,data!$A:$A,datewise!A640,data!$N:$N,datewise!B640)</f>
        <v>207.952777777778</v>
      </c>
      <c r="H640" s="0" t="n">
        <f aca="false">SUMIFS(data!$I:$I,data!$A:$A,datewise!A640,data!$N:$N,datewise!B640)</f>
        <v>1263258.27815</v>
      </c>
      <c r="I640" s="0" t="n">
        <f aca="false">SUMIFS(data!$J:$J,data!$A:$A,datewise!A640,data!$N:$N,datewise!B640)</f>
        <v>759712.26611</v>
      </c>
      <c r="J640" s="0" t="n">
        <f aca="false">SUMIFS(data!$K:$K,data!$A:$A,datewise!A640,data!$N:$N,datewise!B640)</f>
        <v>623935.01537</v>
      </c>
      <c r="K640" s="0" t="n">
        <f aca="false">WEEKDAY(A640,11)</f>
        <v>3</v>
      </c>
    </row>
    <row r="641" customFormat="false" ht="12.75" hidden="false" customHeight="false" outlineLevel="0" collapsed="false">
      <c r="A641" s="85" t="s">
        <v>368</v>
      </c>
      <c r="B641" s="0" t="s">
        <v>6</v>
      </c>
      <c r="D641" s="0" t="n">
        <f aca="false">AVERAGEIFS(data!$E:$E,data!$A:$A,datewise!A641,data!$N:$N,datewise!B641)</f>
        <v>61.3480555555555</v>
      </c>
      <c r="E641" s="0" t="n">
        <f aca="false">AVERAGEIFS(data!$F:$F,data!$A:$A,datewise!A641,data!$N:$N,datewise!B641)</f>
        <v>0.0798888888888889</v>
      </c>
      <c r="F641" s="0" t="n">
        <f aca="false">AVERAGEIFS(data!$G:$G,data!$A:$A,datewise!A641,data!$N:$N,datewise!B641)</f>
        <v>54.4465833333333</v>
      </c>
      <c r="G641" s="0" t="n">
        <f aca="false">AVERAGEIFS(data!$H:$H,data!$A:$A,datewise!A641,data!$N:$N,datewise!B641)</f>
        <v>50.448</v>
      </c>
      <c r="H641" s="0" t="n">
        <f aca="false">SUMIFS(data!$I:$I,data!$A:$A,datewise!A641,data!$N:$N,datewise!B641)</f>
        <v>1578290.86091</v>
      </c>
      <c r="I641" s="0" t="n">
        <f aca="false">SUMIFS(data!$J:$J,data!$A:$A,datewise!A641,data!$N:$N,datewise!B641)</f>
        <v>872487.31809</v>
      </c>
      <c r="J641" s="0" t="n">
        <f aca="false">SUMIFS(data!$K:$K,data!$A:$A,datewise!A641,data!$N:$N,datewise!B641)</f>
        <v>920182.15384</v>
      </c>
      <c r="K641" s="0" t="n">
        <f aca="false">WEEKDAY(A641,11)</f>
        <v>3</v>
      </c>
    </row>
    <row r="642" customFormat="false" ht="12.75" hidden="false" customHeight="false" outlineLevel="0" collapsed="false">
      <c r="A642" s="85" t="s">
        <v>340</v>
      </c>
      <c r="B642" s="0" t="s">
        <v>7</v>
      </c>
      <c r="D642" s="0" t="n">
        <f aca="false">AVERAGEIFS(data!$E:$E,data!$A:$A,datewise!A642,data!$N:$N,datewise!B642)</f>
        <v>62.4463888888889</v>
      </c>
      <c r="E642" s="0" t="n">
        <f aca="false">AVERAGEIFS(data!$F:$F,data!$A:$A,datewise!A642,data!$N:$N,datewise!B642)</f>
        <v>0.0820277777777778</v>
      </c>
      <c r="F642" s="0" t="n">
        <f aca="false">AVERAGEIFS(data!$G:$G,data!$A:$A,datewise!A642,data!$N:$N,datewise!B642)</f>
        <v>0.0927222222222223</v>
      </c>
      <c r="G642" s="0" t="n">
        <f aca="false">AVERAGEIFS(data!$H:$H,data!$A:$A,datewise!A642,data!$N:$N,datewise!B642)</f>
        <v>0.124055555555556</v>
      </c>
      <c r="H642" s="0" t="n">
        <f aca="false">SUMIFS(data!$I:$I,data!$A:$A,datewise!A642,data!$N:$N,datewise!B642)</f>
        <v>1253492.98012</v>
      </c>
      <c r="I642" s="0" t="n">
        <f aca="false">SUMIFS(data!$J:$J,data!$A:$A,datewise!A642,data!$N:$N,datewise!B642)</f>
        <v>649874.84406</v>
      </c>
      <c r="J642" s="0" t="n">
        <f aca="false">SUMIFS(data!$K:$K,data!$A:$A,datewise!A642,data!$N:$N,datewise!B642)</f>
        <v>725783.63077</v>
      </c>
      <c r="K642" s="0" t="n">
        <f aca="false">WEEKDAY(A642,11)</f>
        <v>5</v>
      </c>
    </row>
    <row r="643" customFormat="false" ht="12.75" hidden="false" customHeight="false" outlineLevel="0" collapsed="false">
      <c r="A643" s="85" t="s">
        <v>340</v>
      </c>
      <c r="B643" s="0" t="s">
        <v>4</v>
      </c>
      <c r="D643" s="0" t="n">
        <f aca="false">AVERAGEIFS(data!$E:$E,data!$A:$A,datewise!A643,data!$N:$N,datewise!B643)</f>
        <v>62.2861111111111</v>
      </c>
      <c r="E643" s="0" t="n">
        <f aca="false">AVERAGEIFS(data!$F:$F,data!$A:$A,datewise!A643,data!$N:$N,datewise!B643)</f>
        <v>0.0825</v>
      </c>
      <c r="F643" s="0" t="n">
        <f aca="false">AVERAGEIFS(data!$G:$G,data!$A:$A,datewise!A643,data!$N:$N,datewise!B643)</f>
        <v>391.0135</v>
      </c>
      <c r="G643" s="0" t="n">
        <f aca="false">AVERAGEIFS(data!$H:$H,data!$A:$A,datewise!A643,data!$N:$N,datewise!B643)</f>
        <v>301.456444444444</v>
      </c>
      <c r="H643" s="0" t="n">
        <f aca="false">SUMIFS(data!$I:$I,data!$A:$A,datewise!A643,data!$N:$N,datewise!B643)</f>
        <v>997624.37083</v>
      </c>
      <c r="I643" s="0" t="n">
        <f aca="false">SUMIFS(data!$J:$J,data!$A:$A,datewise!A643,data!$N:$N,datewise!B643)</f>
        <v>484918.50311</v>
      </c>
      <c r="J643" s="0" t="n">
        <f aca="false">SUMIFS(data!$K:$K,data!$A:$A,datewise!A643,data!$N:$N,datewise!B643)</f>
        <v>470281.84615</v>
      </c>
      <c r="K643" s="0" t="n">
        <f aca="false">WEEKDAY(A643,11)</f>
        <v>5</v>
      </c>
    </row>
    <row r="644" customFormat="false" ht="12.75" hidden="false" customHeight="false" outlineLevel="0" collapsed="false">
      <c r="A644" s="85" t="s">
        <v>340</v>
      </c>
      <c r="B644" s="0" t="s">
        <v>5</v>
      </c>
      <c r="D644" s="0" t="n">
        <f aca="false">AVERAGEIFS(data!$E:$E,data!$A:$A,datewise!A644,data!$N:$N,datewise!B644)</f>
        <v>59.0402777777778</v>
      </c>
      <c r="E644" s="0" t="n">
        <f aca="false">AVERAGEIFS(data!$F:$F,data!$A:$A,datewise!A644,data!$N:$N,datewise!B644)</f>
        <v>0.0813333333333333</v>
      </c>
      <c r="F644" s="0" t="n">
        <f aca="false">AVERAGEIFS(data!$G:$G,data!$A:$A,datewise!A644,data!$N:$N,datewise!B644)</f>
        <v>394.311111111111</v>
      </c>
      <c r="G644" s="0" t="n">
        <f aca="false">AVERAGEIFS(data!$H:$H,data!$A:$A,datewise!A644,data!$N:$N,datewise!B644)</f>
        <v>222.527777777778</v>
      </c>
      <c r="H644" s="0" t="n">
        <f aca="false">SUMIFS(data!$I:$I,data!$A:$A,datewise!A644,data!$N:$N,datewise!B644)</f>
        <v>1292147.28475</v>
      </c>
      <c r="I644" s="0" t="n">
        <f aca="false">SUMIFS(data!$J:$J,data!$A:$A,datewise!A644,data!$N:$N,datewise!B644)</f>
        <v>676455.71724</v>
      </c>
      <c r="J644" s="0" t="n">
        <f aca="false">SUMIFS(data!$K:$K,data!$A:$A,datewise!A644,data!$N:$N,datewise!B644)</f>
        <v>668656.24618</v>
      </c>
      <c r="K644" s="0" t="n">
        <f aca="false">WEEKDAY(A644,11)</f>
        <v>5</v>
      </c>
    </row>
    <row r="645" customFormat="false" ht="12.75" hidden="false" customHeight="false" outlineLevel="0" collapsed="false">
      <c r="A645" s="85" t="s">
        <v>340</v>
      </c>
      <c r="B645" s="0" t="s">
        <v>6</v>
      </c>
      <c r="D645" s="0" t="n">
        <f aca="false">AVERAGEIFS(data!$E:$E,data!$A:$A,datewise!A645,data!$N:$N,datewise!B645)</f>
        <v>61.4947222222222</v>
      </c>
      <c r="E645" s="0" t="n">
        <f aca="false">AVERAGEIFS(data!$F:$F,data!$A:$A,datewise!A645,data!$N:$N,datewise!B645)</f>
        <v>0.0796388888888889</v>
      </c>
      <c r="F645" s="0" t="n">
        <f aca="false">AVERAGEIFS(data!$G:$G,data!$A:$A,datewise!A645,data!$N:$N,datewise!B645)</f>
        <v>32.2488055555556</v>
      </c>
      <c r="G645" s="0" t="n">
        <f aca="false">AVERAGEIFS(data!$H:$H,data!$A:$A,datewise!A645,data!$N:$N,datewise!B645)</f>
        <v>29.0574444444444</v>
      </c>
      <c r="H645" s="0" t="n">
        <f aca="false">SUMIFS(data!$I:$I,data!$A:$A,datewise!A645,data!$N:$N,datewise!B645)</f>
        <v>1576485.29803</v>
      </c>
      <c r="I645" s="0" t="n">
        <f aca="false">SUMIFS(data!$J:$J,data!$A:$A,datewise!A645,data!$N:$N,datewise!B645)</f>
        <v>854925.15592</v>
      </c>
      <c r="J645" s="0" t="n">
        <f aca="false">SUMIFS(data!$K:$K,data!$A:$A,datewise!A645,data!$N:$N,datewise!B645)</f>
        <v>935181.78459</v>
      </c>
      <c r="K645" s="0" t="n">
        <f aca="false">WEEKDAY(A645,11)</f>
        <v>5</v>
      </c>
    </row>
    <row r="646" customFormat="false" ht="12.75" hidden="false" customHeight="false" outlineLevel="0" collapsed="false">
      <c r="A646" s="85" t="s">
        <v>341</v>
      </c>
      <c r="B646" s="0" t="s">
        <v>7</v>
      </c>
      <c r="D646" s="0" t="n">
        <f aca="false">AVERAGEIFS(data!$E:$E,data!$A:$A,datewise!A646,data!$N:$N,datewise!B646)</f>
        <v>64.6847222222222</v>
      </c>
      <c r="E646" s="0" t="n">
        <f aca="false">AVERAGEIFS(data!$F:$F,data!$A:$A,datewise!A646,data!$N:$N,datewise!B646)</f>
        <v>0.0795</v>
      </c>
      <c r="F646" s="0" t="n">
        <f aca="false">AVERAGEIFS(data!$G:$G,data!$A:$A,datewise!A646,data!$N:$N,datewise!B646)</f>
        <v>0.0986944444444445</v>
      </c>
      <c r="G646" s="0" t="n">
        <f aca="false">AVERAGEIFS(data!$H:$H,data!$A:$A,datewise!A646,data!$N:$N,datewise!B646)</f>
        <v>0.151361111111111</v>
      </c>
      <c r="H646" s="0" t="n">
        <f aca="false">SUMIFS(data!$I:$I,data!$A:$A,datewise!A646,data!$N:$N,datewise!B646)</f>
        <v>1208010.59603</v>
      </c>
      <c r="I646" s="0" t="n">
        <f aca="false">SUMIFS(data!$J:$J,data!$A:$A,datewise!A646,data!$N:$N,datewise!B646)</f>
        <v>648733.47194</v>
      </c>
      <c r="J646" s="0" t="n">
        <f aca="false">SUMIFS(data!$K:$K,data!$A:$A,datewise!A646,data!$N:$N,datewise!B646)</f>
        <v>735643.56926</v>
      </c>
      <c r="K646" s="0" t="n">
        <f aca="false">WEEKDAY(A646,11)</f>
        <v>1</v>
      </c>
    </row>
    <row r="647" customFormat="false" ht="12.75" hidden="false" customHeight="false" outlineLevel="0" collapsed="false">
      <c r="A647" s="85" t="s">
        <v>341</v>
      </c>
      <c r="B647" s="0" t="s">
        <v>4</v>
      </c>
      <c r="D647" s="0" t="n">
        <f aca="false">AVERAGEIFS(data!$E:$E,data!$A:$A,datewise!A647,data!$N:$N,datewise!B647)</f>
        <v>52.4527777777778</v>
      </c>
      <c r="E647" s="0" t="n">
        <f aca="false">AVERAGEIFS(data!$F:$F,data!$A:$A,datewise!A647,data!$N:$N,datewise!B647)</f>
        <v>0.08025</v>
      </c>
      <c r="F647" s="0" t="n">
        <f aca="false">AVERAGEIFS(data!$G:$G,data!$A:$A,datewise!A647,data!$N:$N,datewise!B647)</f>
        <v>435.474305555556</v>
      </c>
      <c r="G647" s="0" t="n">
        <f aca="false">AVERAGEIFS(data!$H:$H,data!$A:$A,datewise!A647,data!$N:$N,datewise!B647)</f>
        <v>320.222055555556</v>
      </c>
      <c r="H647" s="0" t="n">
        <f aca="false">SUMIFS(data!$I:$I,data!$A:$A,datewise!A647,data!$N:$N,datewise!B647)</f>
        <v>880593.37748</v>
      </c>
      <c r="I647" s="0" t="n">
        <f aca="false">SUMIFS(data!$J:$J,data!$A:$A,datewise!A647,data!$N:$N,datewise!B647)</f>
        <v>437789.18923</v>
      </c>
      <c r="J647" s="0" t="n">
        <f aca="false">SUMIFS(data!$K:$K,data!$A:$A,datewise!A647,data!$N:$N,datewise!B647)</f>
        <v>458956.79998</v>
      </c>
      <c r="K647" s="0" t="n">
        <f aca="false">WEEKDAY(A647,11)</f>
        <v>1</v>
      </c>
    </row>
    <row r="648" customFormat="false" ht="12.75" hidden="false" customHeight="false" outlineLevel="0" collapsed="false">
      <c r="A648" s="85" t="s">
        <v>341</v>
      </c>
      <c r="B648" s="0" t="s">
        <v>5</v>
      </c>
      <c r="D648" s="0" t="n">
        <f aca="false">AVERAGEIFS(data!$E:$E,data!$A:$A,datewise!A648,data!$N:$N,datewise!B648)</f>
        <v>46.5591666666667</v>
      </c>
      <c r="E648" s="0" t="n">
        <f aca="false">AVERAGEIFS(data!$F:$F,data!$A:$A,datewise!A648,data!$N:$N,datewise!B648)</f>
        <v>0.0797222222222222</v>
      </c>
      <c r="F648" s="0" t="n">
        <f aca="false">AVERAGEIFS(data!$G:$G,data!$A:$A,datewise!A648,data!$N:$N,datewise!B648)</f>
        <v>474.880555555555</v>
      </c>
      <c r="G648" s="0" t="n">
        <f aca="false">AVERAGEIFS(data!$H:$H,data!$A:$A,datewise!A648,data!$N:$N,datewise!B648)</f>
        <v>207.805555555556</v>
      </c>
      <c r="H648" s="0" t="n">
        <f aca="false">SUMIFS(data!$I:$I,data!$A:$A,datewise!A648,data!$N:$N,datewise!B648)</f>
        <v>1169585.16554</v>
      </c>
      <c r="I648" s="0" t="n">
        <f aca="false">SUMIFS(data!$J:$J,data!$A:$A,datewise!A648,data!$N:$N,datewise!B648)</f>
        <v>642532.64037</v>
      </c>
      <c r="J648" s="0" t="n">
        <f aca="false">SUMIFS(data!$K:$K,data!$A:$A,datewise!A648,data!$N:$N,datewise!B648)</f>
        <v>662807.63077</v>
      </c>
      <c r="K648" s="0" t="n">
        <f aca="false">WEEKDAY(A648,11)</f>
        <v>1</v>
      </c>
    </row>
    <row r="649" customFormat="false" ht="12.75" hidden="false" customHeight="false" outlineLevel="0" collapsed="false">
      <c r="A649" s="85" t="s">
        <v>341</v>
      </c>
      <c r="B649" s="0" t="s">
        <v>6</v>
      </c>
      <c r="D649" s="0" t="n">
        <f aca="false">AVERAGEIFS(data!$E:$E,data!$A:$A,datewise!A649,data!$N:$N,datewise!B649)</f>
        <v>58.7711111111111</v>
      </c>
      <c r="E649" s="0" t="n">
        <f aca="false">AVERAGEIFS(data!$F:$F,data!$A:$A,datewise!A649,data!$N:$N,datewise!B649)</f>
        <v>0.0808333333333333</v>
      </c>
      <c r="F649" s="0" t="n">
        <f aca="false">AVERAGEIFS(data!$G:$G,data!$A:$A,datewise!A649,data!$N:$N,datewise!B649)</f>
        <v>69.2726111111111</v>
      </c>
      <c r="G649" s="0" t="n">
        <f aca="false">AVERAGEIFS(data!$H:$H,data!$A:$A,datewise!A649,data!$N:$N,datewise!B649)</f>
        <v>71.9489166666667</v>
      </c>
      <c r="H649" s="0" t="n">
        <f aca="false">SUMIFS(data!$I:$I,data!$A:$A,datewise!A649,data!$N:$N,datewise!B649)</f>
        <v>1507657.74837</v>
      </c>
      <c r="I649" s="0" t="n">
        <f aca="false">SUMIFS(data!$J:$J,data!$A:$A,datewise!A649,data!$N:$N,datewise!B649)</f>
        <v>905377.54679</v>
      </c>
      <c r="J649" s="0" t="n">
        <f aca="false">SUMIFS(data!$K:$K,data!$A:$A,datewise!A649,data!$N:$N,datewise!B649)</f>
        <v>943464.36924</v>
      </c>
      <c r="K649" s="0" t="n">
        <f aca="false">WEEKDAY(A649,11)</f>
        <v>1</v>
      </c>
    </row>
    <row r="650" customFormat="false" ht="12.75" hidden="false" customHeight="false" outlineLevel="0" collapsed="false">
      <c r="A650" s="85" t="s">
        <v>342</v>
      </c>
      <c r="B650" s="0" t="s">
        <v>7</v>
      </c>
      <c r="D650" s="0" t="n">
        <f aca="false">AVERAGEIFS(data!$E:$E,data!$A:$A,datewise!A650,data!$N:$N,datewise!B650)</f>
        <v>67.7947222222222</v>
      </c>
      <c r="E650" s="0" t="n">
        <f aca="false">AVERAGEIFS(data!$F:$F,data!$A:$A,datewise!A650,data!$N:$N,datewise!B650)</f>
        <v>0.0804722222222222</v>
      </c>
      <c r="F650" s="0" t="n">
        <f aca="false">AVERAGEIFS(data!$G:$G,data!$A:$A,datewise!A650,data!$N:$N,datewise!B650)</f>
        <v>0.0659444444444444</v>
      </c>
      <c r="G650" s="0" t="n">
        <f aca="false">AVERAGEIFS(data!$H:$H,data!$A:$A,datewise!A650,data!$N:$N,datewise!B650)</f>
        <v>0.119583333333333</v>
      </c>
      <c r="H650" s="0" t="n">
        <f aca="false">SUMIFS(data!$I:$I,data!$A:$A,datewise!A650,data!$N:$N,datewise!B650)</f>
        <v>1193489.80132</v>
      </c>
      <c r="I650" s="0" t="n">
        <f aca="false">SUMIFS(data!$J:$J,data!$A:$A,datewise!A650,data!$N:$N,datewise!B650)</f>
        <v>732798.33683</v>
      </c>
      <c r="J650" s="0" t="n">
        <f aca="false">SUMIFS(data!$K:$K,data!$A:$A,datewise!A650,data!$N:$N,datewise!B650)</f>
        <v>730013.53847</v>
      </c>
      <c r="K650" s="0" t="n">
        <f aca="false">WEEKDAY(A650,11)</f>
        <v>3</v>
      </c>
    </row>
    <row r="651" customFormat="false" ht="12.75" hidden="false" customHeight="false" outlineLevel="0" collapsed="false">
      <c r="A651" s="85" t="s">
        <v>342</v>
      </c>
      <c r="B651" s="0" t="s">
        <v>4</v>
      </c>
      <c r="D651" s="0" t="n">
        <f aca="false">AVERAGEIFS(data!$E:$E,data!$A:$A,datewise!A651,data!$N:$N,datewise!B651)</f>
        <v>58.7097222222222</v>
      </c>
      <c r="E651" s="0" t="n">
        <f aca="false">AVERAGEIFS(data!$F:$F,data!$A:$A,datewise!A651,data!$N:$N,datewise!B651)</f>
        <v>0.0800555555555556</v>
      </c>
      <c r="F651" s="0" t="n">
        <f aca="false">AVERAGEIFS(data!$G:$G,data!$A:$A,datewise!A651,data!$N:$N,datewise!B651)</f>
        <v>222.554388888889</v>
      </c>
      <c r="G651" s="0" t="n">
        <f aca="false">AVERAGEIFS(data!$H:$H,data!$A:$A,datewise!A651,data!$N:$N,datewise!B651)</f>
        <v>160.081833333333</v>
      </c>
      <c r="H651" s="0" t="n">
        <f aca="false">SUMIFS(data!$I:$I,data!$A:$A,datewise!A651,data!$N:$N,datewise!B651)</f>
        <v>999264.63578</v>
      </c>
      <c r="I651" s="0" t="n">
        <f aca="false">SUMIFS(data!$J:$J,data!$A:$A,datewise!A651,data!$N:$N,datewise!B651)</f>
        <v>597671.10188</v>
      </c>
      <c r="J651" s="0" t="n">
        <f aca="false">SUMIFS(data!$K:$K,data!$A:$A,datewise!A651,data!$N:$N,datewise!B651)</f>
        <v>478960.24614</v>
      </c>
      <c r="K651" s="0" t="n">
        <f aca="false">WEEKDAY(A651,11)</f>
        <v>3</v>
      </c>
    </row>
    <row r="652" customFormat="false" ht="12.75" hidden="false" customHeight="false" outlineLevel="0" collapsed="false">
      <c r="A652" s="85" t="s">
        <v>342</v>
      </c>
      <c r="B652" s="0" t="s">
        <v>5</v>
      </c>
      <c r="D652" s="0" t="n">
        <f aca="false">AVERAGEIFS(data!$E:$E,data!$A:$A,datewise!A652,data!$N:$N,datewise!B652)</f>
        <v>42.6108333333334</v>
      </c>
      <c r="E652" s="0" t="n">
        <f aca="false">AVERAGEIFS(data!$F:$F,data!$A:$A,datewise!A652,data!$N:$N,datewise!B652)</f>
        <v>0.0820277777777778</v>
      </c>
      <c r="F652" s="0" t="n">
        <f aca="false">AVERAGEIFS(data!$G:$G,data!$A:$A,datewise!A652,data!$N:$N,datewise!B652)</f>
        <v>349.155555555556</v>
      </c>
      <c r="G652" s="0" t="n">
        <f aca="false">AVERAGEIFS(data!$H:$H,data!$A:$A,datewise!A652,data!$N:$N,datewise!B652)</f>
        <v>215.108333333333</v>
      </c>
      <c r="H652" s="0" t="n">
        <f aca="false">SUMIFS(data!$I:$I,data!$A:$A,datewise!A652,data!$N:$N,datewise!B652)</f>
        <v>1328169.53641</v>
      </c>
      <c r="I652" s="0" t="n">
        <f aca="false">SUMIFS(data!$J:$J,data!$A:$A,datewise!A652,data!$N:$N,datewise!B652)</f>
        <v>746494.8025</v>
      </c>
      <c r="J652" s="0" t="n">
        <f aca="false">SUMIFS(data!$K:$K,data!$A:$A,datewise!A652,data!$N:$N,datewise!B652)</f>
        <v>662246.39999</v>
      </c>
      <c r="K652" s="0" t="n">
        <f aca="false">WEEKDAY(A652,11)</f>
        <v>3</v>
      </c>
    </row>
    <row r="653" customFormat="false" ht="12.75" hidden="false" customHeight="false" outlineLevel="0" collapsed="false">
      <c r="A653" s="85" t="s">
        <v>342</v>
      </c>
      <c r="B653" s="0" t="s">
        <v>6</v>
      </c>
      <c r="D653" s="0" t="n">
        <f aca="false">AVERAGEIFS(data!$E:$E,data!$A:$A,datewise!A653,data!$N:$N,datewise!B653)</f>
        <v>50.0219444444445</v>
      </c>
      <c r="E653" s="0" t="n">
        <f aca="false">AVERAGEIFS(data!$F:$F,data!$A:$A,datewise!A653,data!$N:$N,datewise!B653)</f>
        <v>0.0818055555555556</v>
      </c>
      <c r="F653" s="0" t="n">
        <f aca="false">AVERAGEIFS(data!$G:$G,data!$A:$A,datewise!A653,data!$N:$N,datewise!B653)</f>
        <v>24.1827222222222</v>
      </c>
      <c r="G653" s="0" t="n">
        <f aca="false">AVERAGEIFS(data!$H:$H,data!$A:$A,datewise!A653,data!$N:$N,datewise!B653)</f>
        <v>20.0761944444444</v>
      </c>
      <c r="H653" s="0" t="n">
        <f aca="false">SUMIFS(data!$I:$I,data!$A:$A,datewise!A653,data!$N:$N,datewise!B653)</f>
        <v>1594846.09272</v>
      </c>
      <c r="I653" s="0" t="n">
        <f aca="false">SUMIFS(data!$J:$J,data!$A:$A,datewise!A653,data!$N:$N,datewise!B653)</f>
        <v>914205.40542</v>
      </c>
      <c r="J653" s="0" t="n">
        <f aca="false">SUMIFS(data!$K:$K,data!$A:$A,datewise!A653,data!$N:$N,datewise!B653)</f>
        <v>932470.15384</v>
      </c>
      <c r="K653" s="0" t="n">
        <f aca="false">WEEKDAY(A653,11)</f>
        <v>3</v>
      </c>
    </row>
    <row r="654" customFormat="false" ht="12.75" hidden="false" customHeight="false" outlineLevel="0" collapsed="false">
      <c r="A654" s="0" t="s">
        <v>343</v>
      </c>
      <c r="B654" s="0" t="s">
        <v>7</v>
      </c>
      <c r="D654" s="0" t="n">
        <f aca="false">AVERAGEIFS(data!$E:$E,data!$A:$A,datewise!A654,data!$N:$N,datewise!B654)</f>
        <v>63.2969444444444</v>
      </c>
      <c r="E654" s="0" t="n">
        <f aca="false">AVERAGEIFS(data!$F:$F,data!$A:$A,datewise!A654,data!$N:$N,datewise!B654)</f>
        <v>0.0815555555555556</v>
      </c>
      <c r="F654" s="0" t="n">
        <f aca="false">AVERAGEIFS(data!$G:$G,data!$A:$A,datewise!A654,data!$N:$N,datewise!B654)</f>
        <v>0.160527777777778</v>
      </c>
      <c r="G654" s="0" t="n">
        <f aca="false">AVERAGEIFS(data!$H:$H,data!$A:$A,datewise!A654,data!$N:$N,datewise!B654)</f>
        <v>0.1905</v>
      </c>
      <c r="H654" s="0" t="n">
        <f aca="false">SUMIFS(data!$I:$I,data!$A:$A,datewise!A654,data!$N:$N,datewise!B654)</f>
        <v>1247415.09935</v>
      </c>
      <c r="I654" s="0" t="n">
        <f aca="false">SUMIFS(data!$J:$J,data!$A:$A,datewise!A654,data!$N:$N,datewise!B654)</f>
        <v>717889.3971</v>
      </c>
      <c r="J654" s="0" t="n">
        <f aca="false">SUMIFS(data!$K:$K,data!$A:$A,datewise!A654,data!$N:$N,datewise!B654)</f>
        <v>728081.72308</v>
      </c>
      <c r="K654" s="0" t="e">
        <f aca="false">WEEKDAY(A654,11)</f>
        <v>#VALUE!</v>
      </c>
    </row>
    <row r="655" customFormat="false" ht="12.75" hidden="false" customHeight="false" outlineLevel="0" collapsed="false">
      <c r="A655" s="0" t="s">
        <v>343</v>
      </c>
      <c r="B655" s="0" t="s">
        <v>4</v>
      </c>
      <c r="D655" s="0" t="n">
        <f aca="false">AVERAGEIFS(data!$E:$E,data!$A:$A,datewise!A655,data!$N:$N,datewise!B655)</f>
        <v>51.5361111111111</v>
      </c>
      <c r="E655" s="0" t="n">
        <f aca="false">AVERAGEIFS(data!$F:$F,data!$A:$A,datewise!A655,data!$N:$N,datewise!B655)</f>
        <v>0.0809166666666667</v>
      </c>
      <c r="F655" s="0" t="n">
        <f aca="false">AVERAGEIFS(data!$G:$G,data!$A:$A,datewise!A655,data!$N:$N,datewise!B655)</f>
        <v>372.141111111111</v>
      </c>
      <c r="G655" s="0" t="n">
        <f aca="false">AVERAGEIFS(data!$H:$H,data!$A:$A,datewise!A655,data!$N:$N,datewise!B655)</f>
        <v>323.058583333333</v>
      </c>
      <c r="H655" s="0" t="n">
        <f aca="false">SUMIFS(data!$I:$I,data!$A:$A,datewise!A655,data!$N:$N,datewise!B655)</f>
        <v>1003193.64237</v>
      </c>
      <c r="I655" s="0" t="n">
        <f aca="false">SUMIFS(data!$J:$J,data!$A:$A,datewise!A655,data!$N:$N,datewise!B655)</f>
        <v>612044.90642</v>
      </c>
      <c r="J655" s="0" t="n">
        <f aca="false">SUMIFS(data!$K:$K,data!$A:$A,datewise!A655,data!$N:$N,datewise!B655)</f>
        <v>480525.78463</v>
      </c>
      <c r="K655" s="0" t="e">
        <f aca="false">WEEKDAY(A655,11)</f>
        <v>#VALUE!</v>
      </c>
    </row>
    <row r="656" customFormat="false" ht="12.75" hidden="false" customHeight="false" outlineLevel="0" collapsed="false">
      <c r="A656" s="0" t="s">
        <v>343</v>
      </c>
      <c r="B656" s="0" t="s">
        <v>5</v>
      </c>
      <c r="D656" s="0" t="n">
        <f aca="false">AVERAGEIFS(data!$E:$E,data!$A:$A,datewise!A656,data!$N:$N,datewise!B656)</f>
        <v>39.5625</v>
      </c>
      <c r="E656" s="0" t="n">
        <f aca="false">AVERAGEIFS(data!$F:$F,data!$A:$A,datewise!A656,data!$N:$N,datewise!B656)</f>
        <v>0.0810277777777778</v>
      </c>
      <c r="F656" s="0" t="n">
        <f aca="false">AVERAGEIFS(data!$G:$G,data!$A:$A,datewise!A656,data!$N:$N,datewise!B656)</f>
        <v>590.125</v>
      </c>
      <c r="G656" s="0" t="n">
        <f aca="false">AVERAGEIFS(data!$H:$H,data!$A:$A,datewise!A656,data!$N:$N,datewise!B656)</f>
        <v>248.477777777778</v>
      </c>
      <c r="H656" s="0" t="n">
        <f aca="false">SUMIFS(data!$I:$I,data!$A:$A,datewise!A656,data!$N:$N,datewise!B656)</f>
        <v>1271319.73511</v>
      </c>
      <c r="I656" s="0" t="n">
        <f aca="false">SUMIFS(data!$J:$J,data!$A:$A,datewise!A656,data!$N:$N,datewise!B656)</f>
        <v>797317.67153</v>
      </c>
      <c r="J656" s="0" t="n">
        <f aca="false">SUMIFS(data!$K:$K,data!$A:$A,datewise!A656,data!$N:$N,datewise!B656)</f>
        <v>671515.56921</v>
      </c>
      <c r="K656" s="0" t="e">
        <f aca="false">WEEKDAY(A656,11)</f>
        <v>#VALUE!</v>
      </c>
    </row>
    <row r="657" customFormat="false" ht="12.75" hidden="false" customHeight="false" outlineLevel="0" collapsed="false">
      <c r="A657" s="0" t="s">
        <v>343</v>
      </c>
      <c r="B657" s="0" t="s">
        <v>6</v>
      </c>
      <c r="D657" s="0" t="n">
        <f aca="false">AVERAGEIFS(data!$E:$E,data!$A:$A,datewise!A657,data!$N:$N,datewise!B657)</f>
        <v>50.5472222222222</v>
      </c>
      <c r="E657" s="0" t="n">
        <f aca="false">AVERAGEIFS(data!$F:$F,data!$A:$A,datewise!A657,data!$N:$N,datewise!B657)</f>
        <v>0.0804722222222222</v>
      </c>
      <c r="F657" s="0" t="n">
        <f aca="false">AVERAGEIFS(data!$G:$G,data!$A:$A,datewise!A657,data!$N:$N,datewise!B657)</f>
        <v>81.0701944444444</v>
      </c>
      <c r="G657" s="0" t="n">
        <f aca="false">AVERAGEIFS(data!$H:$H,data!$A:$A,datewise!A657,data!$N:$N,datewise!B657)</f>
        <v>80.3706666666666</v>
      </c>
      <c r="H657" s="0" t="n">
        <f aca="false">SUMIFS(data!$I:$I,data!$A:$A,datewise!A657,data!$N:$N,datewise!B657)</f>
        <v>1561366.8874</v>
      </c>
      <c r="I657" s="0" t="n">
        <f aca="false">SUMIFS(data!$J:$J,data!$A:$A,datewise!A657,data!$N:$N,datewise!B657)</f>
        <v>965398.75261</v>
      </c>
      <c r="J657" s="0" t="n">
        <f aca="false">SUMIFS(data!$K:$K,data!$A:$A,datewise!A657,data!$N:$N,datewise!B657)</f>
        <v>933403.56921</v>
      </c>
      <c r="K657" s="0" t="e">
        <f aca="false">WEEKDAY(A657,11)</f>
        <v>#VALUE!</v>
      </c>
    </row>
    <row r="658" customFormat="false" ht="12.75" hidden="false" customHeight="false" outlineLevel="0" collapsed="false">
      <c r="A658" s="0" t="s">
        <v>344</v>
      </c>
      <c r="B658" s="0" t="s">
        <v>7</v>
      </c>
      <c r="D658" s="0" t="n">
        <f aca="false">AVERAGEIFS(data!$E:$E,data!$A:$A,datewise!A658,data!$N:$N,datewise!B658)</f>
        <v>58.4708333333333</v>
      </c>
      <c r="E658" s="0" t="n">
        <f aca="false">AVERAGEIFS(data!$F:$F,data!$A:$A,datewise!A658,data!$N:$N,datewise!B658)</f>
        <v>0.0794166666666667</v>
      </c>
      <c r="F658" s="0" t="n">
        <f aca="false">AVERAGEIFS(data!$G:$G,data!$A:$A,datewise!A658,data!$N:$N,datewise!B658)</f>
        <v>0.101722222222222</v>
      </c>
      <c r="G658" s="0" t="n">
        <f aca="false">AVERAGEIFS(data!$H:$H,data!$A:$A,datewise!A658,data!$N:$N,datewise!B658)</f>
        <v>0.126222222222222</v>
      </c>
      <c r="H658" s="0" t="n">
        <f aca="false">SUMIFS(data!$I:$I,data!$A:$A,datewise!A658,data!$N:$N,datewise!B658)</f>
        <v>1214253.77483</v>
      </c>
      <c r="I658" s="0" t="n">
        <f aca="false">SUMIFS(data!$J:$J,data!$A:$A,datewise!A658,data!$N:$N,datewise!B658)</f>
        <v>763424.53223</v>
      </c>
      <c r="J658" s="0" t="n">
        <f aca="false">SUMIFS(data!$K:$K,data!$A:$A,datewise!A658,data!$N:$N,datewise!B658)</f>
        <v>740759.63078</v>
      </c>
      <c r="K658" s="0" t="e">
        <f aca="false">WEEKDAY(A658,11)</f>
        <v>#VALUE!</v>
      </c>
    </row>
    <row r="659" customFormat="false" ht="12.75" hidden="false" customHeight="false" outlineLevel="0" collapsed="false">
      <c r="A659" s="0" t="s">
        <v>344</v>
      </c>
      <c r="B659" s="0" t="s">
        <v>4</v>
      </c>
      <c r="D659" s="0" t="n">
        <f aca="false">AVERAGEIFS(data!$E:$E,data!$A:$A,datewise!A659,data!$N:$N,datewise!B659)</f>
        <v>51.8491666666667</v>
      </c>
      <c r="E659" s="0" t="n">
        <f aca="false">AVERAGEIFS(data!$F:$F,data!$A:$A,datewise!A659,data!$N:$N,datewise!B659)</f>
        <v>0.0810833333333333</v>
      </c>
      <c r="F659" s="0" t="n">
        <f aca="false">AVERAGEIFS(data!$G:$G,data!$A:$A,datewise!A659,data!$N:$N,datewise!B659)</f>
        <v>317.298611111111</v>
      </c>
      <c r="G659" s="0" t="n">
        <f aca="false">AVERAGEIFS(data!$H:$H,data!$A:$A,datewise!A659,data!$N:$N,datewise!B659)</f>
        <v>146.274722222222</v>
      </c>
      <c r="H659" s="0" t="n">
        <f aca="false">SUMIFS(data!$I:$I,data!$A:$A,datewise!A659,data!$N:$N,datewise!B659)</f>
        <v>966624.63577</v>
      </c>
      <c r="I659" s="0" t="n">
        <f aca="false">SUMIFS(data!$J:$J,data!$A:$A,datewise!A659,data!$N:$N,datewise!B659)</f>
        <v>651371.72553</v>
      </c>
      <c r="J659" s="0" t="n">
        <f aca="false">SUMIFS(data!$K:$K,data!$A:$A,datewise!A659,data!$N:$N,datewise!B659)</f>
        <v>496447.01538</v>
      </c>
      <c r="K659" s="0" t="e">
        <f aca="false">WEEKDAY(A659,11)</f>
        <v>#VALUE!</v>
      </c>
    </row>
    <row r="660" customFormat="false" ht="12.75" hidden="false" customHeight="false" outlineLevel="0" collapsed="false">
      <c r="A660" s="0" t="s">
        <v>344</v>
      </c>
      <c r="B660" s="0" t="s">
        <v>5</v>
      </c>
      <c r="D660" s="0" t="n">
        <f aca="false">AVERAGEIFS(data!$E:$E,data!$A:$A,datewise!A660,data!$N:$N,datewise!B660)</f>
        <v>57.5355555555556</v>
      </c>
      <c r="E660" s="0" t="n">
        <f aca="false">AVERAGEIFS(data!$F:$F,data!$A:$A,datewise!A660,data!$N:$N,datewise!B660)</f>
        <v>0.0798055555555556</v>
      </c>
      <c r="F660" s="0" t="n">
        <f aca="false">AVERAGEIFS(data!$G:$G,data!$A:$A,datewise!A660,data!$N:$N,datewise!B660)</f>
        <v>375.988888888889</v>
      </c>
      <c r="G660" s="0" t="n">
        <f aca="false">AVERAGEIFS(data!$H:$H,data!$A:$A,datewise!A660,data!$N:$N,datewise!B660)</f>
        <v>197.372222222222</v>
      </c>
      <c r="H660" s="0" t="n">
        <f aca="false">SUMIFS(data!$I:$I,data!$A:$A,datewise!A660,data!$N:$N,datewise!B660)</f>
        <v>1296406.88743</v>
      </c>
      <c r="I660" s="0" t="n">
        <f aca="false">SUMIFS(data!$J:$J,data!$A:$A,datewise!A660,data!$N:$N,datewise!B660)</f>
        <v>816017.46363</v>
      </c>
      <c r="J660" s="0" t="n">
        <f aca="false">SUMIFS(data!$K:$K,data!$A:$A,datewise!A660,data!$N:$N,datewise!B660)</f>
        <v>671125.66156</v>
      </c>
      <c r="K660" s="0" t="e">
        <f aca="false">WEEKDAY(A660,11)</f>
        <v>#VALUE!</v>
      </c>
    </row>
    <row r="661" customFormat="false" ht="12.75" hidden="false" customHeight="false" outlineLevel="0" collapsed="false">
      <c r="A661" s="0" t="s">
        <v>344</v>
      </c>
      <c r="B661" s="0" t="s">
        <v>6</v>
      </c>
      <c r="D661" s="0" t="n">
        <f aca="false">AVERAGEIFS(data!$E:$E,data!$A:$A,datewise!A661,data!$N:$N,datewise!B661)</f>
        <v>56.3822222222222</v>
      </c>
      <c r="E661" s="0" t="n">
        <f aca="false">AVERAGEIFS(data!$F:$F,data!$A:$A,datewise!A661,data!$N:$N,datewise!B661)</f>
        <v>0.0802777777777778</v>
      </c>
      <c r="F661" s="0" t="n">
        <f aca="false">AVERAGEIFS(data!$G:$G,data!$A:$A,datewise!A661,data!$N:$N,datewise!B661)</f>
        <v>69.9831388888889</v>
      </c>
      <c r="G661" s="0" t="n">
        <f aca="false">AVERAGEIFS(data!$H:$H,data!$A:$A,datewise!A661,data!$N:$N,datewise!B661)</f>
        <v>72.2854722222223</v>
      </c>
      <c r="H661" s="0" t="n">
        <f aca="false">SUMIFS(data!$I:$I,data!$A:$A,datewise!A661,data!$N:$N,datewise!B661)</f>
        <v>1578112.84769</v>
      </c>
      <c r="I661" s="0" t="n">
        <f aca="false">SUMIFS(data!$J:$J,data!$A:$A,datewise!A661,data!$N:$N,datewise!B661)</f>
        <v>962229.10603</v>
      </c>
      <c r="J661" s="0" t="n">
        <f aca="false">SUMIFS(data!$K:$K,data!$A:$A,datewise!A661,data!$N:$N,datewise!B661)</f>
        <v>937373.53849</v>
      </c>
      <c r="K661" s="0" t="e">
        <f aca="false">WEEKDAY(A661,11)</f>
        <v>#VALUE!</v>
      </c>
    </row>
    <row r="662" customFormat="false" ht="12.75" hidden="false" customHeight="false" outlineLevel="0" collapsed="false">
      <c r="A662" s="0" t="s">
        <v>345</v>
      </c>
      <c r="B662" s="0" t="s">
        <v>7</v>
      </c>
      <c r="D662" s="0" t="n">
        <f aca="false">AVERAGEIFS(data!$E:$E,data!$A:$A,datewise!A662,data!$N:$N,datewise!B662)</f>
        <v>67.8411111111111</v>
      </c>
      <c r="E662" s="0" t="n">
        <f aca="false">AVERAGEIFS(data!$F:$F,data!$A:$A,datewise!A662,data!$N:$N,datewise!B662)</f>
        <v>0.0782777777777778</v>
      </c>
      <c r="F662" s="0" t="n">
        <f aca="false">AVERAGEIFS(data!$G:$G,data!$A:$A,datewise!A662,data!$N:$N,datewise!B662)</f>
        <v>0.103666666666667</v>
      </c>
      <c r="G662" s="0" t="n">
        <f aca="false">AVERAGEIFS(data!$H:$H,data!$A:$A,datewise!A662,data!$N:$N,datewise!B662)</f>
        <v>0.162166666666667</v>
      </c>
      <c r="H662" s="0" t="n">
        <f aca="false">SUMIFS(data!$I:$I,data!$A:$A,datewise!A662,data!$N:$N,datewise!B662)</f>
        <v>1224387.81457</v>
      </c>
      <c r="I662" s="0" t="n">
        <f aca="false">SUMIFS(data!$J:$J,data!$A:$A,datewise!A662,data!$N:$N,datewise!B662)</f>
        <v>760258.62785</v>
      </c>
      <c r="J662" s="0" t="n">
        <f aca="false">SUMIFS(data!$K:$K,data!$A:$A,datewise!A662,data!$N:$N,datewise!B662)</f>
        <v>734290.70772</v>
      </c>
      <c r="K662" s="0" t="e">
        <f aca="false">WEEKDAY(A662,11)</f>
        <v>#VALUE!</v>
      </c>
    </row>
    <row r="663" customFormat="false" ht="12.75" hidden="false" customHeight="false" outlineLevel="0" collapsed="false">
      <c r="A663" s="0" t="s">
        <v>345</v>
      </c>
      <c r="B663" s="0" t="s">
        <v>4</v>
      </c>
      <c r="D663" s="0" t="n">
        <f aca="false">AVERAGEIFS(data!$E:$E,data!$A:$A,datewise!A663,data!$N:$N,datewise!B663)</f>
        <v>54.4858333333333</v>
      </c>
      <c r="E663" s="0" t="n">
        <f aca="false">AVERAGEIFS(data!$F:$F,data!$A:$A,datewise!A663,data!$N:$N,datewise!B663)</f>
        <v>0.0806388888888889</v>
      </c>
      <c r="F663" s="0" t="n">
        <f aca="false">AVERAGEIFS(data!$G:$G,data!$A:$A,datewise!A663,data!$N:$N,datewise!B663)</f>
        <v>475.23</v>
      </c>
      <c r="G663" s="0" t="n">
        <f aca="false">AVERAGEIFS(data!$H:$H,data!$A:$A,datewise!A663,data!$N:$N,datewise!B663)</f>
        <v>297.236166666667</v>
      </c>
      <c r="H663" s="0" t="n">
        <f aca="false">SUMIFS(data!$I:$I,data!$A:$A,datewise!A663,data!$N:$N,datewise!B663)</f>
        <v>974317.35097</v>
      </c>
      <c r="I663" s="0" t="n">
        <f aca="false">SUMIFS(data!$J:$J,data!$A:$A,datewise!A663,data!$N:$N,datewise!B663)</f>
        <v>629506.02912</v>
      </c>
      <c r="J663" s="0" t="n">
        <f aca="false">SUMIFS(data!$K:$K,data!$A:$A,datewise!A663,data!$N:$N,datewise!B663)</f>
        <v>488424.36921</v>
      </c>
      <c r="K663" s="0" t="e">
        <f aca="false">WEEKDAY(A663,11)</f>
        <v>#VALUE!</v>
      </c>
    </row>
    <row r="664" customFormat="false" ht="12.75" hidden="false" customHeight="false" outlineLevel="0" collapsed="false">
      <c r="A664" s="0" t="s">
        <v>345</v>
      </c>
      <c r="B664" s="0" t="s">
        <v>5</v>
      </c>
      <c r="D664" s="0" t="n">
        <f aca="false">AVERAGEIFS(data!$E:$E,data!$A:$A,datewise!A664,data!$N:$N,datewise!B664)</f>
        <v>35.7872222222222</v>
      </c>
      <c r="E664" s="0" t="n">
        <f aca="false">AVERAGEIFS(data!$F:$F,data!$A:$A,datewise!A664,data!$N:$N,datewise!B664)</f>
        <v>0.0726944444444444</v>
      </c>
      <c r="F664" s="0" t="n">
        <f aca="false">AVERAGEIFS(data!$G:$G,data!$A:$A,datewise!A664,data!$N:$N,datewise!B664)</f>
        <v>779.647222222222</v>
      </c>
      <c r="G664" s="0" t="n">
        <f aca="false">AVERAGEIFS(data!$H:$H,data!$A:$A,datewise!A664,data!$N:$N,datewise!B664)</f>
        <v>104.2625</v>
      </c>
      <c r="H664" s="0" t="n">
        <f aca="false">SUMIFS(data!$I:$I,data!$A:$A,datewise!A664,data!$N:$N,datewise!B664)</f>
        <v>1337693.24504</v>
      </c>
      <c r="I664" s="0" t="n">
        <f aca="false">SUMIFS(data!$J:$J,data!$A:$A,datewise!A664,data!$N:$N,datewise!B664)</f>
        <v>774928.06653</v>
      </c>
      <c r="J664" s="0" t="n">
        <f aca="false">SUMIFS(data!$K:$K,data!$A:$A,datewise!A664,data!$N:$N,datewise!B664)</f>
        <v>697468.06153</v>
      </c>
      <c r="K664" s="0" t="e">
        <f aca="false">WEEKDAY(A664,11)</f>
        <v>#VALUE!</v>
      </c>
    </row>
    <row r="665" customFormat="false" ht="12.75" hidden="false" customHeight="false" outlineLevel="0" collapsed="false">
      <c r="A665" s="0" t="s">
        <v>345</v>
      </c>
      <c r="B665" s="0" t="s">
        <v>6</v>
      </c>
      <c r="D665" s="0" t="n">
        <f aca="false">AVERAGEIFS(data!$E:$E,data!$A:$A,datewise!A665,data!$N:$N,datewise!B665)</f>
        <v>51.6363888888889</v>
      </c>
      <c r="E665" s="0" t="n">
        <f aca="false">AVERAGEIFS(data!$F:$F,data!$A:$A,datewise!A665,data!$N:$N,datewise!B665)</f>
        <v>0.0718611111111111</v>
      </c>
      <c r="F665" s="0" t="n">
        <f aca="false">AVERAGEIFS(data!$G:$G,data!$A:$A,datewise!A665,data!$N:$N,datewise!B665)</f>
        <v>80.8438055555556</v>
      </c>
      <c r="G665" s="0" t="n">
        <f aca="false">AVERAGEIFS(data!$H:$H,data!$A:$A,datewise!A665,data!$N:$N,datewise!B665)</f>
        <v>88.8081944444445</v>
      </c>
      <c r="H665" s="0" t="n">
        <f aca="false">SUMIFS(data!$I:$I,data!$A:$A,datewise!A665,data!$N:$N,datewise!B665)</f>
        <v>1580350.72847</v>
      </c>
      <c r="I665" s="0" t="n">
        <f aca="false">SUMIFS(data!$J:$J,data!$A:$A,datewise!A665,data!$N:$N,datewise!B665)</f>
        <v>974095.63414</v>
      </c>
      <c r="J665" s="0" t="n">
        <f aca="false">SUMIFS(data!$K:$K,data!$A:$A,datewise!A665,data!$N:$N,datewise!B665)</f>
        <v>955185.23077</v>
      </c>
      <c r="K665" s="0" t="e">
        <f aca="false">WEEKDAY(A665,11)</f>
        <v>#VALUE!</v>
      </c>
    </row>
    <row r="666" customFormat="false" ht="12.75" hidden="false" customHeight="false" outlineLevel="0" collapsed="false">
      <c r="A666" s="0" t="s">
        <v>346</v>
      </c>
      <c r="B666" s="0" t="s">
        <v>7</v>
      </c>
      <c r="D666" s="0" t="n">
        <f aca="false">AVERAGEIFS(data!$E:$E,data!$A:$A,datewise!A666,data!$N:$N,datewise!B666)</f>
        <v>77.0805555555556</v>
      </c>
      <c r="E666" s="0" t="n">
        <f aca="false">AVERAGEIFS(data!$F:$F,data!$A:$A,datewise!A666,data!$N:$N,datewise!B666)</f>
        <v>0.0716666666666667</v>
      </c>
      <c r="F666" s="0" t="n">
        <f aca="false">AVERAGEIFS(data!$G:$G,data!$A:$A,datewise!A666,data!$N:$N,datewise!B666)</f>
        <v>0.113444444444444</v>
      </c>
      <c r="G666" s="0" t="n">
        <f aca="false">AVERAGEIFS(data!$H:$H,data!$A:$A,datewise!A666,data!$N:$N,datewise!B666)</f>
        <v>0.158472222222222</v>
      </c>
      <c r="H666" s="0" t="n">
        <f aca="false">SUMIFS(data!$I:$I,data!$A:$A,datewise!A666,data!$N:$N,datewise!B666)</f>
        <v>1238132.98013</v>
      </c>
      <c r="I666" s="0" t="n">
        <f aca="false">SUMIFS(data!$J:$J,data!$A:$A,datewise!A666,data!$N:$N,datewise!B666)</f>
        <v>773550.93553</v>
      </c>
      <c r="J666" s="0" t="n">
        <f aca="false">SUMIFS(data!$K:$K,data!$A:$A,datewise!A666,data!$N:$N,datewise!B666)</f>
        <v>755895.13846</v>
      </c>
      <c r="K666" s="0" t="e">
        <f aca="false">WEEKDAY(A666,11)</f>
        <v>#VALUE!</v>
      </c>
    </row>
    <row r="667" customFormat="false" ht="12.75" hidden="false" customHeight="false" outlineLevel="0" collapsed="false">
      <c r="A667" s="0" t="s">
        <v>346</v>
      </c>
      <c r="B667" s="0" t="s">
        <v>4</v>
      </c>
      <c r="D667" s="0" t="n">
        <f aca="false">AVERAGEIFS(data!$E:$E,data!$A:$A,datewise!A667,data!$N:$N,datewise!B667)</f>
        <v>70.9375</v>
      </c>
      <c r="E667" s="0" t="n">
        <f aca="false">AVERAGEIFS(data!$F:$F,data!$A:$A,datewise!A667,data!$N:$N,datewise!B667)</f>
        <v>0.0704444444444444</v>
      </c>
      <c r="F667" s="0" t="n">
        <f aca="false">AVERAGEIFS(data!$G:$G,data!$A:$A,datewise!A667,data!$N:$N,datewise!B667)</f>
        <v>479.495972222222</v>
      </c>
      <c r="G667" s="0" t="n">
        <f aca="false">AVERAGEIFS(data!$H:$H,data!$A:$A,datewise!A667,data!$N:$N,datewise!B667)</f>
        <v>302.892083333333</v>
      </c>
      <c r="H667" s="0" t="n">
        <f aca="false">SUMIFS(data!$I:$I,data!$A:$A,datewise!A667,data!$N:$N,datewise!B667)</f>
        <v>1003091.92053</v>
      </c>
      <c r="I667" s="0" t="n">
        <f aca="false">SUMIFS(data!$J:$J,data!$A:$A,datewise!A667,data!$N:$N,datewise!B667)</f>
        <v>659844.07485</v>
      </c>
      <c r="J667" s="0" t="n">
        <f aca="false">SUMIFS(data!$K:$K,data!$A:$A,datewise!A667,data!$N:$N,datewise!B667)</f>
        <v>476839.38461</v>
      </c>
      <c r="K667" s="0" t="e">
        <f aca="false">WEEKDAY(A667,11)</f>
        <v>#VALUE!</v>
      </c>
    </row>
    <row r="668" customFormat="false" ht="12.75" hidden="false" customHeight="false" outlineLevel="0" collapsed="false">
      <c r="A668" s="0" t="s">
        <v>346</v>
      </c>
      <c r="B668" s="0" t="s">
        <v>5</v>
      </c>
      <c r="D668" s="0" t="n">
        <f aca="false">AVERAGEIFS(data!$E:$E,data!$A:$A,datewise!A668,data!$N:$N,datewise!B668)</f>
        <v>49.1930555555556</v>
      </c>
      <c r="E668" s="0" t="n">
        <f aca="false">AVERAGEIFS(data!$F:$F,data!$A:$A,datewise!A668,data!$N:$N,datewise!B668)</f>
        <v>0.0703888888888889</v>
      </c>
      <c r="F668" s="0" t="n">
        <f aca="false">AVERAGEIFS(data!$G:$G,data!$A:$A,datewise!A668,data!$N:$N,datewise!B668)</f>
        <v>781.005555555556</v>
      </c>
      <c r="G668" s="0" t="n">
        <f aca="false">AVERAGEIFS(data!$H:$H,data!$A:$A,datewise!A668,data!$N:$N,datewise!B668)</f>
        <v>66.7369444444445</v>
      </c>
      <c r="H668" s="0" t="n">
        <f aca="false">SUMIFS(data!$I:$I,data!$A:$A,datewise!A668,data!$N:$N,datewise!B668)</f>
        <v>1287277.351</v>
      </c>
      <c r="I668" s="0" t="n">
        <f aca="false">SUMIFS(data!$J:$J,data!$A:$A,datewise!A668,data!$N:$N,datewise!B668)</f>
        <v>827120.58215</v>
      </c>
      <c r="J668" s="0" t="n">
        <f aca="false">SUMIFS(data!$K:$K,data!$A:$A,datewise!A668,data!$N:$N,datewise!B668)</f>
        <v>667185.23077</v>
      </c>
      <c r="K668" s="0" t="e">
        <f aca="false">WEEKDAY(A668,11)</f>
        <v>#VALUE!</v>
      </c>
    </row>
    <row r="669" customFormat="false" ht="12.75" hidden="false" customHeight="false" outlineLevel="0" collapsed="false">
      <c r="A669" s="0" t="s">
        <v>346</v>
      </c>
      <c r="B669" s="0" t="s">
        <v>6</v>
      </c>
      <c r="D669" s="0" t="n">
        <f aca="false">AVERAGEIFS(data!$E:$E,data!$A:$A,datewise!A669,data!$N:$N,datewise!B669)</f>
        <v>65.0113888888889</v>
      </c>
      <c r="E669" s="0" t="n">
        <f aca="false">AVERAGEIFS(data!$F:$F,data!$A:$A,datewise!A669,data!$N:$N,datewise!B669)</f>
        <v>0.0688333333333333</v>
      </c>
      <c r="F669" s="0" t="n">
        <f aca="false">AVERAGEIFS(data!$G:$G,data!$A:$A,datewise!A669,data!$N:$N,datewise!B669)</f>
        <v>79.6478333333333</v>
      </c>
      <c r="G669" s="0" t="n">
        <f aca="false">AVERAGEIFS(data!$H:$H,data!$A:$A,datewise!A669,data!$N:$N,datewise!B669)</f>
        <v>87.1062777777778</v>
      </c>
      <c r="H669" s="0" t="n">
        <f aca="false">SUMIFS(data!$I:$I,data!$A:$A,datewise!A669,data!$N:$N,datewise!B669)</f>
        <v>1567711.78807</v>
      </c>
      <c r="I669" s="0" t="n">
        <f aca="false">SUMIFS(data!$J:$J,data!$A:$A,datewise!A669,data!$N:$N,datewise!B669)</f>
        <v>964702.7027</v>
      </c>
      <c r="J669" s="0" t="n">
        <f aca="false">SUMIFS(data!$K:$K,data!$A:$A,datewise!A669,data!$N:$N,datewise!B669)</f>
        <v>955651.93846</v>
      </c>
      <c r="K669" s="0" t="e">
        <f aca="false">WEEKDAY(A669,11)</f>
        <v>#VALUE!</v>
      </c>
    </row>
    <row r="670" customFormat="false" ht="12.75" hidden="false" customHeight="false" outlineLevel="0" collapsed="false">
      <c r="A670" s="0" t="s">
        <v>347</v>
      </c>
      <c r="B670" s="0" t="s">
        <v>7</v>
      </c>
      <c r="D670" s="0" t="n">
        <f aca="false">AVERAGEIFS(data!$E:$E,data!$A:$A,datewise!A670,data!$N:$N,datewise!B670)</f>
        <v>84.7916666666667</v>
      </c>
      <c r="E670" s="0" t="n">
        <f aca="false">AVERAGEIFS(data!$F:$F,data!$A:$A,datewise!A670,data!$N:$N,datewise!B670)</f>
        <v>0.0661944444444444</v>
      </c>
      <c r="F670" s="0" t="n">
        <f aca="false">AVERAGEIFS(data!$G:$G,data!$A:$A,datewise!A670,data!$N:$N,datewise!B670)</f>
        <v>0.0931388888888889</v>
      </c>
      <c r="G670" s="0" t="n">
        <f aca="false">AVERAGEIFS(data!$H:$H,data!$A:$A,datewise!A670,data!$N:$N,datewise!B670)</f>
        <v>0.167333333333333</v>
      </c>
      <c r="H670" s="0" t="n">
        <f aca="false">SUMIFS(data!$I:$I,data!$A:$A,datewise!A670,data!$N:$N,datewise!B670)</f>
        <v>1239684.2384</v>
      </c>
      <c r="I670" s="0" t="n">
        <f aca="false">SUMIFS(data!$J:$J,data!$A:$A,datewise!A670,data!$N:$N,datewise!B670)</f>
        <v>769195.01041</v>
      </c>
      <c r="J670" s="0" t="n">
        <f aca="false">SUMIFS(data!$K:$K,data!$A:$A,datewise!A670,data!$N:$N,datewise!B670)</f>
        <v>772873.84617</v>
      </c>
      <c r="K670" s="0" t="e">
        <f aca="false">WEEKDAY(A670,11)</f>
        <v>#VALUE!</v>
      </c>
    </row>
    <row r="671" customFormat="false" ht="12.75" hidden="false" customHeight="false" outlineLevel="0" collapsed="false">
      <c r="A671" s="0" t="s">
        <v>347</v>
      </c>
      <c r="B671" s="0" t="s">
        <v>4</v>
      </c>
      <c r="D671" s="0" t="n">
        <f aca="false">AVERAGEIFS(data!$E:$E,data!$A:$A,datewise!A671,data!$N:$N,datewise!B671)</f>
        <v>75.86</v>
      </c>
      <c r="E671" s="0" t="n">
        <f aca="false">AVERAGEIFS(data!$F:$F,data!$A:$A,datewise!A671,data!$N:$N,datewise!B671)</f>
        <v>0.0673611111111111</v>
      </c>
      <c r="F671" s="0" t="n">
        <f aca="false">AVERAGEIFS(data!$G:$G,data!$A:$A,datewise!A671,data!$N:$N,datewise!B671)</f>
        <v>473.826194444445</v>
      </c>
      <c r="G671" s="0" t="n">
        <f aca="false">AVERAGEIFS(data!$H:$H,data!$A:$A,datewise!A671,data!$N:$N,datewise!B671)</f>
        <v>174.753444444444</v>
      </c>
      <c r="H671" s="0" t="n">
        <f aca="false">SUMIFS(data!$I:$I,data!$A:$A,datewise!A671,data!$N:$N,datewise!B671)</f>
        <v>982645.82781</v>
      </c>
      <c r="I671" s="0" t="n">
        <f aca="false">SUMIFS(data!$J:$J,data!$A:$A,datewise!A671,data!$N:$N,datewise!B671)</f>
        <v>529622.86905</v>
      </c>
      <c r="J671" s="0" t="n">
        <f aca="false">SUMIFS(data!$K:$K,data!$A:$A,datewise!A671,data!$N:$N,datewise!B671)</f>
        <v>589788.55387</v>
      </c>
      <c r="K671" s="0" t="e">
        <f aca="false">WEEKDAY(A671,11)</f>
        <v>#VALUE!</v>
      </c>
    </row>
    <row r="672" customFormat="false" ht="12.75" hidden="false" customHeight="false" outlineLevel="0" collapsed="false">
      <c r="A672" s="0" t="s">
        <v>347</v>
      </c>
      <c r="B672" s="0" t="s">
        <v>5</v>
      </c>
      <c r="D672" s="0" t="n">
        <f aca="false">AVERAGEIFS(data!$E:$E,data!$A:$A,datewise!A672,data!$N:$N,datewise!B672)</f>
        <v>62.1652777777778</v>
      </c>
      <c r="E672" s="0" t="n">
        <f aca="false">AVERAGEIFS(data!$F:$F,data!$A:$A,datewise!A672,data!$N:$N,datewise!B672)</f>
        <v>0.0563611111111111</v>
      </c>
      <c r="F672" s="0" t="n">
        <f aca="false">AVERAGEIFS(data!$G:$G,data!$A:$A,datewise!A672,data!$N:$N,datewise!B672)</f>
        <v>773.880555555556</v>
      </c>
      <c r="G672" s="0" t="n">
        <f aca="false">AVERAGEIFS(data!$H:$H,data!$A:$A,datewise!A672,data!$N:$N,datewise!B672)</f>
        <v>70.6836111111111</v>
      </c>
      <c r="H672" s="0" t="n">
        <f aca="false">SUMIFS(data!$I:$I,data!$A:$A,datewise!A672,data!$N:$N,datewise!B672)</f>
        <v>1294105.43047</v>
      </c>
      <c r="I672" s="0" t="n">
        <f aca="false">SUMIFS(data!$J:$J,data!$A:$A,datewise!A672,data!$N:$N,datewise!B672)</f>
        <v>768749.68815</v>
      </c>
      <c r="J672" s="0" t="n">
        <f aca="false">SUMIFS(data!$K:$K,data!$A:$A,datewise!A672,data!$N:$N,datewise!B672)</f>
        <v>758051.44613</v>
      </c>
      <c r="K672" s="0" t="e">
        <f aca="false">WEEKDAY(A672,11)</f>
        <v>#VALUE!</v>
      </c>
    </row>
    <row r="673" customFormat="false" ht="12.75" hidden="false" customHeight="false" outlineLevel="0" collapsed="false">
      <c r="A673" s="0" t="s">
        <v>347</v>
      </c>
      <c r="B673" s="0" t="s">
        <v>6</v>
      </c>
      <c r="D673" s="0" t="n">
        <f aca="false">AVERAGEIFS(data!$E:$E,data!$A:$A,datewise!A673,data!$N:$N,datewise!B673)</f>
        <v>78.5702777777778</v>
      </c>
      <c r="E673" s="0" t="n">
        <f aca="false">AVERAGEIFS(data!$F:$F,data!$A:$A,datewise!A673,data!$N:$N,datewise!B673)</f>
        <v>0.0678055555555556</v>
      </c>
      <c r="F673" s="0" t="n">
        <f aca="false">AVERAGEIFS(data!$G:$G,data!$A:$A,datewise!A673,data!$N:$N,datewise!B673)</f>
        <v>79.2466666666666</v>
      </c>
      <c r="G673" s="0" t="n">
        <f aca="false">AVERAGEIFS(data!$H:$H,data!$A:$A,datewise!A673,data!$N:$N,datewise!B673)</f>
        <v>86.3256388888889</v>
      </c>
      <c r="H673" s="0" t="n">
        <f aca="false">SUMIFS(data!$I:$I,data!$A:$A,datewise!A673,data!$N:$N,datewise!B673)</f>
        <v>1571945.96028</v>
      </c>
      <c r="I673" s="0" t="n">
        <f aca="false">SUMIFS(data!$J:$J,data!$A:$A,datewise!A673,data!$N:$N,datewise!B673)</f>
        <v>941968.81496</v>
      </c>
      <c r="J673" s="0" t="n">
        <f aca="false">SUMIFS(data!$K:$K,data!$A:$A,datewise!A673,data!$N:$N,datewise!B673)</f>
        <v>982041.6</v>
      </c>
      <c r="K673" s="0" t="e">
        <f aca="false">WEEKDAY(A673,11)</f>
        <v>#VALUE!</v>
      </c>
    </row>
    <row r="674" customFormat="false" ht="12.75" hidden="false" customHeight="false" outlineLevel="0" collapsed="false">
      <c r="A674" s="0" t="s">
        <v>348</v>
      </c>
      <c r="B674" s="0" t="s">
        <v>7</v>
      </c>
      <c r="D674" s="0" t="n">
        <f aca="false">AVERAGEIFS(data!$E:$E,data!$A:$A,datewise!A674,data!$N:$N,datewise!B674)</f>
        <v>86.1694444444444</v>
      </c>
      <c r="E674" s="0" t="n">
        <f aca="false">AVERAGEIFS(data!$F:$F,data!$A:$A,datewise!A674,data!$N:$N,datewise!B674)</f>
        <v>0.0669166666666667</v>
      </c>
      <c r="F674" s="0" t="n">
        <f aca="false">AVERAGEIFS(data!$G:$G,data!$A:$A,datewise!A674,data!$N:$N,datewise!B674)</f>
        <v>0.0910555555555556</v>
      </c>
      <c r="G674" s="0" t="n">
        <f aca="false">AVERAGEIFS(data!$H:$H,data!$A:$A,datewise!A674,data!$N:$N,datewise!B674)</f>
        <v>0.170722222222222</v>
      </c>
      <c r="H674" s="0" t="n">
        <f aca="false">SUMIFS(data!$I:$I,data!$A:$A,datewise!A674,data!$N:$N,datewise!B674)</f>
        <v>1248991.78805</v>
      </c>
      <c r="I674" s="0" t="n">
        <f aca="false">SUMIFS(data!$J:$J,data!$A:$A,datewise!A674,data!$N:$N,datewise!B674)</f>
        <v>713469.85451</v>
      </c>
      <c r="J674" s="0" t="n">
        <f aca="false">SUMIFS(data!$K:$K,data!$A:$A,datewise!A674,data!$N:$N,datewise!B674)</f>
        <v>780033.96925</v>
      </c>
      <c r="K674" s="0" t="e">
        <f aca="false">WEEKDAY(A674,11)</f>
        <v>#VALUE!</v>
      </c>
    </row>
    <row r="675" customFormat="false" ht="12.75" hidden="false" customHeight="false" outlineLevel="0" collapsed="false">
      <c r="A675" s="0" t="s">
        <v>348</v>
      </c>
      <c r="B675" s="0" t="s">
        <v>4</v>
      </c>
      <c r="D675" s="0" t="n">
        <f aca="false">AVERAGEIFS(data!$E:$E,data!$A:$A,datewise!A675,data!$N:$N,datewise!B675)</f>
        <v>75.03</v>
      </c>
      <c r="E675" s="0" t="n">
        <f aca="false">AVERAGEIFS(data!$F:$F,data!$A:$A,datewise!A675,data!$N:$N,datewise!B675)</f>
        <v>0.06875</v>
      </c>
      <c r="F675" s="0" t="n">
        <f aca="false">AVERAGEIFS(data!$G:$G,data!$A:$A,datewise!A675,data!$N:$N,datewise!B675)</f>
        <v>469.017444444444</v>
      </c>
      <c r="G675" s="0" t="n">
        <f aca="false">AVERAGEIFS(data!$H:$H,data!$A:$A,datewise!A675,data!$N:$N,datewise!B675)</f>
        <v>169.278583333333</v>
      </c>
      <c r="H675" s="0" t="n">
        <f aca="false">SUMIFS(data!$I:$I,data!$A:$A,datewise!A675,data!$N:$N,datewise!B675)</f>
        <v>894758.1457</v>
      </c>
      <c r="I675" s="0" t="n">
        <f aca="false">SUMIFS(data!$J:$J,data!$A:$A,datewise!A675,data!$N:$N,datewise!B675)</f>
        <v>493428.27446</v>
      </c>
      <c r="J675" s="0" t="n">
        <f aca="false">SUMIFS(data!$K:$K,data!$A:$A,datewise!A675,data!$N:$N,datewise!B675)</f>
        <v>490243.93846</v>
      </c>
      <c r="K675" s="0" t="e">
        <f aca="false">WEEKDAY(A675,11)</f>
        <v>#VALUE!</v>
      </c>
    </row>
    <row r="676" customFormat="false" ht="12.75" hidden="false" customHeight="false" outlineLevel="0" collapsed="false">
      <c r="A676" s="0" t="s">
        <v>348</v>
      </c>
      <c r="B676" s="0" t="s">
        <v>5</v>
      </c>
      <c r="D676" s="0" t="n">
        <f aca="false">AVERAGEIFS(data!$E:$E,data!$A:$A,datewise!A676,data!$N:$N,datewise!B676)</f>
        <v>66.8513888888889</v>
      </c>
      <c r="E676" s="0" t="n">
        <f aca="false">AVERAGEIFS(data!$F:$F,data!$A:$A,datewise!A676,data!$N:$N,datewise!B676)</f>
        <v>0.0691666666666667</v>
      </c>
      <c r="F676" s="0" t="n">
        <f aca="false">AVERAGEIFS(data!$G:$G,data!$A:$A,datewise!A676,data!$N:$N,datewise!B676)</f>
        <v>770.661111111111</v>
      </c>
      <c r="G676" s="0" t="n">
        <f aca="false">AVERAGEIFS(data!$H:$H,data!$A:$A,datewise!A676,data!$N:$N,datewise!B676)</f>
        <v>79.0177777777778</v>
      </c>
      <c r="H676" s="0" t="n">
        <f aca="false">SUMIFS(data!$I:$I,data!$A:$A,datewise!A676,data!$N:$N,datewise!B676)</f>
        <v>1192459.86755</v>
      </c>
      <c r="I676" s="0" t="n">
        <f aca="false">SUMIFS(data!$J:$J,data!$A:$A,datewise!A676,data!$N:$N,datewise!B676)</f>
        <v>685904.78168</v>
      </c>
      <c r="J676" s="0" t="n">
        <f aca="false">SUMIFS(data!$K:$K,data!$A:$A,datewise!A676,data!$N:$N,datewise!B676)</f>
        <v>709194.83078</v>
      </c>
      <c r="K676" s="0" t="e">
        <f aca="false">WEEKDAY(A676,11)</f>
        <v>#VALUE!</v>
      </c>
    </row>
    <row r="677" customFormat="false" ht="12.75" hidden="false" customHeight="false" outlineLevel="0" collapsed="false">
      <c r="A677" s="0" t="s">
        <v>348</v>
      </c>
      <c r="B677" s="0" t="s">
        <v>6</v>
      </c>
      <c r="D677" s="0" t="n">
        <f aca="false">AVERAGEIFS(data!$E:$E,data!$A:$A,datewise!A677,data!$N:$N,datewise!B677)</f>
        <v>79.7666666666667</v>
      </c>
      <c r="E677" s="0" t="n">
        <f aca="false">AVERAGEIFS(data!$F:$F,data!$A:$A,datewise!A677,data!$N:$N,datewise!B677)</f>
        <v>0.0663055555555555</v>
      </c>
      <c r="F677" s="0" t="n">
        <f aca="false">AVERAGEIFS(data!$G:$G,data!$A:$A,datewise!A677,data!$N:$N,datewise!B677)</f>
        <v>73.0196111111111</v>
      </c>
      <c r="G677" s="0" t="n">
        <f aca="false">AVERAGEIFS(data!$H:$H,data!$A:$A,datewise!A677,data!$N:$N,datewise!B677)</f>
        <v>76.0269166666667</v>
      </c>
      <c r="H677" s="0" t="n">
        <f aca="false">SUMIFS(data!$I:$I,data!$A:$A,datewise!A677,data!$N:$N,datewise!B677)</f>
        <v>1541772.71524</v>
      </c>
      <c r="I677" s="0" t="n">
        <f aca="false">SUMIFS(data!$J:$J,data!$A:$A,datewise!A677,data!$N:$N,datewise!B677)</f>
        <v>911874.01248</v>
      </c>
      <c r="J677" s="0" t="n">
        <f aca="false">SUMIFS(data!$K:$K,data!$A:$A,datewise!A677,data!$N:$N,datewise!B677)</f>
        <v>985438.52306</v>
      </c>
      <c r="K677" s="0" t="e">
        <f aca="false">WEEKDAY(A677,11)</f>
        <v>#VALUE!</v>
      </c>
    </row>
    <row r="678" customFormat="false" ht="12.75" hidden="false" customHeight="false" outlineLevel="0" collapsed="false">
      <c r="A678" s="0" t="s">
        <v>349</v>
      </c>
      <c r="B678" s="0" t="s">
        <v>7</v>
      </c>
      <c r="D678" s="0" t="n">
        <f aca="false">AVERAGEIFS(data!$E:$E,data!$A:$A,datewise!A678,data!$N:$N,datewise!B678)</f>
        <v>86.5166666666666</v>
      </c>
      <c r="E678" s="0" t="n">
        <f aca="false">AVERAGEIFS(data!$F:$F,data!$A:$A,datewise!A678,data!$N:$N,datewise!B678)</f>
        <v>0.0685</v>
      </c>
      <c r="F678" s="0" t="n">
        <f aca="false">AVERAGEIFS(data!$G:$G,data!$A:$A,datewise!A678,data!$N:$N,datewise!B678)</f>
        <v>0.0698055555555556</v>
      </c>
      <c r="G678" s="0" t="n">
        <f aca="false">AVERAGEIFS(data!$H:$H,data!$A:$A,datewise!A678,data!$N:$N,datewise!B678)</f>
        <v>0.146277777777778</v>
      </c>
      <c r="H678" s="0" t="n">
        <f aca="false">SUMIFS(data!$I:$I,data!$A:$A,datewise!A678,data!$N:$N,datewise!B678)</f>
        <v>1244147.28473</v>
      </c>
      <c r="I678" s="0" t="n">
        <f aca="false">SUMIFS(data!$J:$J,data!$A:$A,datewise!A678,data!$N:$N,datewise!B678)</f>
        <v>762930.56137</v>
      </c>
      <c r="J678" s="0" t="n">
        <f aca="false">SUMIFS(data!$K:$K,data!$A:$A,datewise!A678,data!$N:$N,datewise!B678)</f>
        <v>783011.44614</v>
      </c>
      <c r="K678" s="0" t="e">
        <f aca="false">WEEKDAY(A678,11)</f>
        <v>#VALUE!</v>
      </c>
    </row>
    <row r="679" customFormat="false" ht="12.75" hidden="false" customHeight="false" outlineLevel="0" collapsed="false">
      <c r="A679" s="0" t="s">
        <v>349</v>
      </c>
      <c r="B679" s="0" t="s">
        <v>4</v>
      </c>
      <c r="D679" s="0" t="n">
        <f aca="false">AVERAGEIFS(data!$E:$E,data!$A:$A,datewise!A679,data!$N:$N,datewise!B679)</f>
        <v>79.5808333333333</v>
      </c>
      <c r="E679" s="0" t="n">
        <f aca="false">AVERAGEIFS(data!$F:$F,data!$A:$A,datewise!A679,data!$N:$N,datewise!B679)</f>
        <v>0.0678055555555556</v>
      </c>
      <c r="F679" s="0" t="n">
        <f aca="false">AVERAGEIFS(data!$G:$G,data!$A:$A,datewise!A679,data!$N:$N,datewise!B679)</f>
        <v>426.363694444445</v>
      </c>
      <c r="G679" s="0" t="n">
        <f aca="false">AVERAGEIFS(data!$H:$H,data!$A:$A,datewise!A679,data!$N:$N,datewise!B679)</f>
        <v>136.989361111111</v>
      </c>
      <c r="H679" s="0" t="n">
        <f aca="false">SUMIFS(data!$I:$I,data!$A:$A,datewise!A679,data!$N:$N,datewise!B679)</f>
        <v>1029437.88079</v>
      </c>
      <c r="I679" s="0" t="n">
        <f aca="false">SUMIFS(data!$J:$J,data!$A:$A,datewise!A679,data!$N:$N,datewise!B679)</f>
        <v>643034.09565</v>
      </c>
      <c r="J679" s="0" t="n">
        <f aca="false">SUMIFS(data!$K:$K,data!$A:$A,datewise!A679,data!$N:$N,datewise!B679)</f>
        <v>519587.44614</v>
      </c>
      <c r="K679" s="0" t="e">
        <f aca="false">WEEKDAY(A679,11)</f>
        <v>#VALUE!</v>
      </c>
    </row>
    <row r="680" customFormat="false" ht="12.75" hidden="false" customHeight="false" outlineLevel="0" collapsed="false">
      <c r="A680" s="0" t="s">
        <v>349</v>
      </c>
      <c r="B680" s="0" t="s">
        <v>5</v>
      </c>
      <c r="D680" s="0" t="n">
        <f aca="false">AVERAGEIFS(data!$E:$E,data!$A:$A,datewise!A680,data!$N:$N,datewise!B680)</f>
        <v>69.1583333333333</v>
      </c>
      <c r="E680" s="0" t="n">
        <f aca="false">AVERAGEIFS(data!$F:$F,data!$A:$A,datewise!A680,data!$N:$N,datewise!B680)</f>
        <v>0.0682222222222222</v>
      </c>
      <c r="F680" s="0" t="n">
        <f aca="false">AVERAGEIFS(data!$G:$G,data!$A:$A,datewise!A680,data!$N:$N,datewise!B680)</f>
        <v>765.247222222222</v>
      </c>
      <c r="G680" s="0" t="n">
        <f aca="false">AVERAGEIFS(data!$H:$H,data!$A:$A,datewise!A680,data!$N:$N,datewise!B680)</f>
        <v>98.9938888888889</v>
      </c>
      <c r="H680" s="0" t="n">
        <f aca="false">SUMIFS(data!$I:$I,data!$A:$A,datewise!A680,data!$N:$N,datewise!B680)</f>
        <v>1359538.01326</v>
      </c>
      <c r="I680" s="0" t="n">
        <f aca="false">SUMIFS(data!$J:$J,data!$A:$A,datewise!A680,data!$N:$N,datewise!B680)</f>
        <v>802077.75468</v>
      </c>
      <c r="J680" s="0" t="n">
        <f aca="false">SUMIFS(data!$K:$K,data!$A:$A,datewise!A680,data!$N:$N,datewise!B680)</f>
        <v>720023.63077</v>
      </c>
      <c r="K680" s="0" t="e">
        <f aca="false">WEEKDAY(A680,11)</f>
        <v>#VALUE!</v>
      </c>
    </row>
    <row r="681" customFormat="false" ht="12.75" hidden="false" customHeight="false" outlineLevel="0" collapsed="false">
      <c r="A681" s="0" t="s">
        <v>349</v>
      </c>
      <c r="B681" s="0" t="s">
        <v>6</v>
      </c>
      <c r="D681" s="0" t="n">
        <f aca="false">AVERAGEIFS(data!$E:$E,data!$A:$A,datewise!A681,data!$N:$N,datewise!B681)</f>
        <v>80.8416666666667</v>
      </c>
      <c r="E681" s="0" t="n">
        <f aca="false">AVERAGEIFS(data!$F:$F,data!$A:$A,datewise!A681,data!$N:$N,datewise!B681)</f>
        <v>0.0672777777777778</v>
      </c>
      <c r="F681" s="0" t="n">
        <f aca="false">AVERAGEIFS(data!$G:$G,data!$A:$A,datewise!A681,data!$N:$N,datewise!B681)</f>
        <v>71.7653333333334</v>
      </c>
      <c r="G681" s="0" t="n">
        <f aca="false">AVERAGEIFS(data!$H:$H,data!$A:$A,datewise!A681,data!$N:$N,datewise!B681)</f>
        <v>73.2474444444444</v>
      </c>
      <c r="H681" s="0" t="n">
        <f aca="false">SUMIFS(data!$I:$I,data!$A:$A,datewise!A681,data!$N:$N,datewise!B681)</f>
        <v>1595367.41722</v>
      </c>
      <c r="I681" s="0" t="n">
        <f aca="false">SUMIFS(data!$J:$J,data!$A:$A,datewise!A681,data!$N:$N,datewise!B681)</f>
        <v>987459.04366</v>
      </c>
      <c r="J681" s="0" t="n">
        <f aca="false">SUMIFS(data!$K:$K,data!$A:$A,datewise!A681,data!$N:$N,datewise!B681)</f>
        <v>975147.32308</v>
      </c>
      <c r="K681" s="0" t="e">
        <f aca="false">WEEKDAY(A681,11)</f>
        <v>#VALUE!</v>
      </c>
    </row>
    <row r="682" customFormat="false" ht="12.75" hidden="false" customHeight="false" outlineLevel="0" collapsed="false">
      <c r="A682" s="0" t="s">
        <v>351</v>
      </c>
      <c r="B682" s="0" t="s">
        <v>7</v>
      </c>
      <c r="D682" s="0" t="n">
        <f aca="false">AVERAGEIFS(data!$E:$E,data!$A:$A,datewise!A682,data!$N:$N,datewise!B682)</f>
        <v>86.7694444444444</v>
      </c>
      <c r="E682" s="0" t="n">
        <f aca="false">AVERAGEIFS(data!$F:$F,data!$A:$A,datewise!A682,data!$N:$N,datewise!B682)</f>
        <v>0.06825</v>
      </c>
      <c r="F682" s="0" t="n">
        <f aca="false">AVERAGEIFS(data!$G:$G,data!$A:$A,datewise!A682,data!$N:$N,datewise!B682)</f>
        <v>0.0728611111111111</v>
      </c>
      <c r="G682" s="0" t="n">
        <f aca="false">AVERAGEIFS(data!$H:$H,data!$A:$A,datewise!A682,data!$N:$N,datewise!B682)</f>
        <v>0.141166666666667</v>
      </c>
      <c r="H682" s="0" t="n">
        <f aca="false">SUMIFS(data!$I:$I,data!$A:$A,datewise!A682,data!$N:$N,datewise!B682)</f>
        <v>1251738.27816</v>
      </c>
      <c r="I682" s="0" t="n">
        <f aca="false">SUMIFS(data!$J:$J,data!$A:$A,datewise!A682,data!$N:$N,datewise!B682)</f>
        <v>791262.78588</v>
      </c>
      <c r="J682" s="0" t="n">
        <f aca="false">SUMIFS(data!$K:$K,data!$A:$A,datewise!A682,data!$N:$N,datewise!B682)</f>
        <v>778622.03073</v>
      </c>
      <c r="K682" s="0" t="e">
        <f aca="false">WEEKDAY(A682,11)</f>
        <v>#VALUE!</v>
      </c>
    </row>
    <row r="683" customFormat="false" ht="12.75" hidden="false" customHeight="false" outlineLevel="0" collapsed="false">
      <c r="A683" s="0" t="s">
        <v>351</v>
      </c>
      <c r="B683" s="0" t="s">
        <v>4</v>
      </c>
      <c r="D683" s="0" t="n">
        <f aca="false">AVERAGEIFS(data!$E:$E,data!$A:$A,datewise!A683,data!$N:$N,datewise!B683)</f>
        <v>74.4186111111111</v>
      </c>
      <c r="E683" s="0" t="n">
        <f aca="false">AVERAGEIFS(data!$F:$F,data!$A:$A,datewise!A683,data!$N:$N,datewise!B683)</f>
        <v>0.0685</v>
      </c>
      <c r="F683" s="0" t="n">
        <f aca="false">AVERAGEIFS(data!$G:$G,data!$A:$A,datewise!A683,data!$N:$N,datewise!B683)</f>
        <v>378.67875</v>
      </c>
      <c r="G683" s="0" t="n">
        <f aca="false">AVERAGEIFS(data!$H:$H,data!$A:$A,datewise!A683,data!$N:$N,datewise!B683)</f>
        <v>109.822111111111</v>
      </c>
      <c r="H683" s="0" t="n">
        <f aca="false">SUMIFS(data!$I:$I,data!$A:$A,datewise!A683,data!$N:$N,datewise!B683)</f>
        <v>1075161.85432</v>
      </c>
      <c r="I683" s="0" t="n">
        <f aca="false">SUMIFS(data!$J:$J,data!$A:$A,datewise!A683,data!$N:$N,datewise!B683)</f>
        <v>578073.18089</v>
      </c>
      <c r="J683" s="0" t="n">
        <f aca="false">SUMIFS(data!$K:$K,data!$A:$A,datewise!A683,data!$N:$N,datewise!B683)</f>
        <v>536424.36922</v>
      </c>
      <c r="K683" s="0" t="e">
        <f aca="false">WEEKDAY(A683,11)</f>
        <v>#VALUE!</v>
      </c>
    </row>
    <row r="684" customFormat="false" ht="12.75" hidden="false" customHeight="false" outlineLevel="0" collapsed="false">
      <c r="A684" s="0" t="s">
        <v>351</v>
      </c>
      <c r="B684" s="0" t="s">
        <v>5</v>
      </c>
      <c r="D684" s="0" t="n">
        <f aca="false">AVERAGEIFS(data!$E:$E,data!$A:$A,datewise!A684,data!$N:$N,datewise!B684)</f>
        <v>62.6022222222222</v>
      </c>
      <c r="E684" s="0" t="n">
        <f aca="false">AVERAGEIFS(data!$F:$F,data!$A:$A,datewise!A684,data!$N:$N,datewise!B684)</f>
        <v>0.0688611111111111</v>
      </c>
      <c r="F684" s="0" t="n">
        <f aca="false">AVERAGEIFS(data!$G:$G,data!$A:$A,datewise!A684,data!$N:$N,datewise!B684)</f>
        <v>680.875</v>
      </c>
      <c r="G684" s="0" t="n">
        <f aca="false">AVERAGEIFS(data!$H:$H,data!$A:$A,datewise!A684,data!$N:$N,datewise!B684)</f>
        <v>106.358333333333</v>
      </c>
      <c r="H684" s="0" t="n">
        <f aca="false">SUMIFS(data!$I:$I,data!$A:$A,datewise!A684,data!$N:$N,datewise!B684)</f>
        <v>1366582.25161</v>
      </c>
      <c r="I684" s="0" t="n">
        <f aca="false">SUMIFS(data!$J:$J,data!$A:$A,datewise!A684,data!$N:$N,datewise!B684)</f>
        <v>762455.30148</v>
      </c>
      <c r="J684" s="0" t="n">
        <f aca="false">SUMIFS(data!$K:$K,data!$A:$A,datewise!A684,data!$N:$N,datewise!B684)</f>
        <v>746431.01538</v>
      </c>
      <c r="K684" s="0" t="e">
        <f aca="false">WEEKDAY(A684,11)</f>
        <v>#VALUE!</v>
      </c>
    </row>
    <row r="685" customFormat="false" ht="12.75" hidden="false" customHeight="false" outlineLevel="0" collapsed="false">
      <c r="A685" s="0" t="s">
        <v>351</v>
      </c>
      <c r="B685" s="0" t="s">
        <v>6</v>
      </c>
      <c r="D685" s="0" t="n">
        <f aca="false">AVERAGEIFS(data!$E:$E,data!$A:$A,datewise!A685,data!$N:$N,datewise!B685)</f>
        <v>72.8655555555555</v>
      </c>
      <c r="E685" s="0" t="n">
        <f aca="false">AVERAGEIFS(data!$F:$F,data!$A:$A,datewise!A685,data!$N:$N,datewise!B685)</f>
        <v>0.0716944444444445</v>
      </c>
      <c r="F685" s="0" t="n">
        <f aca="false">AVERAGEIFS(data!$G:$G,data!$A:$A,datewise!A685,data!$N:$N,datewise!B685)</f>
        <v>58.3986666666666</v>
      </c>
      <c r="G685" s="0" t="n">
        <f aca="false">AVERAGEIFS(data!$H:$H,data!$A:$A,datewise!A685,data!$N:$N,datewise!B685)</f>
        <v>57.4909166666667</v>
      </c>
      <c r="H685" s="0" t="n">
        <f aca="false">SUMIFS(data!$I:$I,data!$A:$A,datewise!A685,data!$N:$N,datewise!B685)</f>
        <v>1639095.09934</v>
      </c>
      <c r="I685" s="0" t="n">
        <f aca="false">SUMIFS(data!$J:$J,data!$A:$A,datewise!A685,data!$N:$N,datewise!B685)</f>
        <v>930263.20168</v>
      </c>
      <c r="J685" s="0" t="n">
        <f aca="false">SUMIFS(data!$K:$K,data!$A:$A,datewise!A685,data!$N:$N,datewise!B685)</f>
        <v>978018.46151</v>
      </c>
      <c r="K685" s="0" t="e">
        <f aca="false">WEEKDAY(A685,11)</f>
        <v>#VALUE!</v>
      </c>
    </row>
    <row r="686" customFormat="false" ht="12.75" hidden="false" customHeight="false" outlineLevel="0" collapsed="false">
      <c r="A686" s="0" t="s">
        <v>352</v>
      </c>
      <c r="B686" s="0" t="s">
        <v>7</v>
      </c>
      <c r="D686" s="0" t="n">
        <f aca="false">AVERAGEIFS(data!$E:$E,data!$A:$A,datewise!A686,data!$N:$N,datewise!B686)</f>
        <v>79.1388888888889</v>
      </c>
      <c r="E686" s="0" t="n">
        <f aca="false">AVERAGEIFS(data!$F:$F,data!$A:$A,datewise!A686,data!$N:$N,datewise!B686)</f>
        <v>0.0759722222222222</v>
      </c>
      <c r="F686" s="0" t="n">
        <f aca="false">AVERAGEIFS(data!$G:$G,data!$A:$A,datewise!A686,data!$N:$N,datewise!B686)</f>
        <v>0.0938611111111111</v>
      </c>
      <c r="G686" s="0" t="n">
        <f aca="false">AVERAGEIFS(data!$H:$H,data!$A:$A,datewise!A686,data!$N:$N,datewise!B686)</f>
        <v>0.154333333333333</v>
      </c>
      <c r="H686" s="0" t="n">
        <f aca="false">SUMIFS(data!$I:$I,data!$A:$A,datewise!A686,data!$N:$N,datewise!B686)</f>
        <v>1321913.64239</v>
      </c>
      <c r="I686" s="0" t="n">
        <f aca="false">SUMIFS(data!$J:$J,data!$A:$A,datewise!A686,data!$N:$N,datewise!B686)</f>
        <v>745304.7817</v>
      </c>
      <c r="J686" s="0" t="n">
        <f aca="false">SUMIFS(data!$K:$K,data!$A:$A,datewise!A686,data!$N:$N,datewise!B686)</f>
        <v>781239.13842</v>
      </c>
      <c r="K686" s="0" t="e">
        <f aca="false">WEEKDAY(A686,11)</f>
        <v>#VALUE!</v>
      </c>
    </row>
    <row r="687" customFormat="false" ht="12.75" hidden="false" customHeight="false" outlineLevel="0" collapsed="false">
      <c r="A687" s="0" t="s">
        <v>352</v>
      </c>
      <c r="B687" s="0" t="s">
        <v>4</v>
      </c>
      <c r="D687" s="0" t="n">
        <f aca="false">AVERAGEIFS(data!$E:$E,data!$A:$A,datewise!A687,data!$N:$N,datewise!B687)</f>
        <v>68.5641666666667</v>
      </c>
      <c r="E687" s="0" t="n">
        <f aca="false">AVERAGEIFS(data!$F:$F,data!$A:$A,datewise!A687,data!$N:$N,datewise!B687)</f>
        <v>0.0771388888888889</v>
      </c>
      <c r="F687" s="0" t="n">
        <f aca="false">AVERAGEIFS(data!$G:$G,data!$A:$A,datewise!A687,data!$N:$N,datewise!B687)</f>
        <v>448.168638888889</v>
      </c>
      <c r="G687" s="0" t="n">
        <f aca="false">AVERAGEIFS(data!$H:$H,data!$A:$A,datewise!A687,data!$N:$N,datewise!B687)</f>
        <v>159.216388888889</v>
      </c>
      <c r="H687" s="0" t="n">
        <f aca="false">SUMIFS(data!$I:$I,data!$A:$A,datewise!A687,data!$N:$N,datewise!B687)</f>
        <v>1079256.15895</v>
      </c>
      <c r="I687" s="0" t="n">
        <f aca="false">SUMIFS(data!$J:$J,data!$A:$A,datewise!A687,data!$N:$N,datewise!B687)</f>
        <v>608261.53846</v>
      </c>
      <c r="J687" s="0" t="n">
        <f aca="false">SUMIFS(data!$K:$K,data!$A:$A,datewise!A687,data!$N:$N,datewise!B687)</f>
        <v>507358.52304</v>
      </c>
      <c r="K687" s="0" t="e">
        <f aca="false">WEEKDAY(A687,11)</f>
        <v>#VALUE!</v>
      </c>
    </row>
    <row r="688" customFormat="false" ht="12.75" hidden="false" customHeight="false" outlineLevel="0" collapsed="false">
      <c r="A688" s="0" t="s">
        <v>352</v>
      </c>
      <c r="B688" s="0" t="s">
        <v>5</v>
      </c>
      <c r="D688" s="0" t="n">
        <f aca="false">AVERAGEIFS(data!$E:$E,data!$A:$A,datewise!A688,data!$N:$N,datewise!B688)</f>
        <v>48.1416666666667</v>
      </c>
      <c r="E688" s="0" t="n">
        <f aca="false">AVERAGEIFS(data!$F:$F,data!$A:$A,datewise!A688,data!$N:$N,datewise!B688)</f>
        <v>1.00280555555556</v>
      </c>
      <c r="F688" s="0" t="n">
        <f aca="false">AVERAGEIFS(data!$G:$G,data!$A:$A,datewise!A688,data!$N:$N,datewise!B688)</f>
        <v>765.988888888889</v>
      </c>
      <c r="G688" s="0" t="n">
        <f aca="false">AVERAGEIFS(data!$H:$H,data!$A:$A,datewise!A688,data!$N:$N,datewise!B688)</f>
        <v>88.0255555555555</v>
      </c>
      <c r="H688" s="0" t="n">
        <f aca="false">SUMIFS(data!$I:$I,data!$A:$A,datewise!A688,data!$N:$N,datewise!B688)</f>
        <v>1383073.90728</v>
      </c>
      <c r="I688" s="0" t="n">
        <f aca="false">SUMIFS(data!$J:$J,data!$A:$A,datewise!A688,data!$N:$N,datewise!B688)</f>
        <v>820863.61745</v>
      </c>
      <c r="J688" s="0" t="n">
        <f aca="false">SUMIFS(data!$K:$K,data!$A:$A,datewise!A688,data!$N:$N,datewise!B688)</f>
        <v>722457.59999</v>
      </c>
      <c r="K688" s="0" t="e">
        <f aca="false">WEEKDAY(A688,11)</f>
        <v>#VALUE!</v>
      </c>
    </row>
    <row r="689" customFormat="false" ht="12.75" hidden="false" customHeight="false" outlineLevel="0" collapsed="false">
      <c r="A689" s="0" t="s">
        <v>352</v>
      </c>
      <c r="B689" s="0" t="s">
        <v>6</v>
      </c>
      <c r="D689" s="0" t="n">
        <f aca="false">AVERAGEIFS(data!$E:$E,data!$A:$A,datewise!A689,data!$N:$N,datewise!B689)</f>
        <v>47.2177777777778</v>
      </c>
      <c r="E689" s="0" t="n">
        <f aca="false">AVERAGEIFS(data!$F:$F,data!$A:$A,datewise!A689,data!$N:$N,datewise!B689)</f>
        <v>4.91972222222222</v>
      </c>
      <c r="F689" s="0" t="n">
        <f aca="false">AVERAGEIFS(data!$G:$G,data!$A:$A,datewise!A689,data!$N:$N,datewise!B689)</f>
        <v>82.4112777777777</v>
      </c>
      <c r="G689" s="0" t="n">
        <f aca="false">AVERAGEIFS(data!$H:$H,data!$A:$A,datewise!A689,data!$N:$N,datewise!B689)</f>
        <v>88.9609444444444</v>
      </c>
      <c r="H689" s="0" t="n">
        <f aca="false">SUMIFS(data!$I:$I,data!$A:$A,datewise!A689,data!$N:$N,datewise!B689)</f>
        <v>1591489.2715</v>
      </c>
      <c r="I689" s="0" t="n">
        <f aca="false">SUMIFS(data!$J:$J,data!$A:$A,datewise!A689,data!$N:$N,datewise!B689)</f>
        <v>961375.88358</v>
      </c>
      <c r="J689" s="0" t="n">
        <f aca="false">SUMIFS(data!$K:$K,data!$A:$A,datewise!A689,data!$N:$N,datewise!B689)</f>
        <v>974639.26156</v>
      </c>
      <c r="K689" s="0" t="e">
        <f aca="false">WEEKDAY(A689,11)</f>
        <v>#VALUE!</v>
      </c>
    </row>
    <row r="690" customFormat="false" ht="12.75" hidden="false" customHeight="false" outlineLevel="0" collapsed="false">
      <c r="A690" s="0" t="s">
        <v>353</v>
      </c>
      <c r="B690" s="0" t="s">
        <v>7</v>
      </c>
      <c r="D690" s="0" t="n">
        <f aca="false">AVERAGEIFS(data!$E:$E,data!$A:$A,datewise!A690,data!$N:$N,datewise!B690)</f>
        <v>63.6144444444444</v>
      </c>
      <c r="E690" s="0" t="n">
        <f aca="false">AVERAGEIFS(data!$F:$F,data!$A:$A,datewise!A690,data!$N:$N,datewise!B690)</f>
        <v>4.91825</v>
      </c>
      <c r="F690" s="0" t="n">
        <f aca="false">AVERAGEIFS(data!$G:$G,data!$A:$A,datewise!A690,data!$N:$N,datewise!B690)</f>
        <v>0.112638888888889</v>
      </c>
      <c r="G690" s="0" t="n">
        <f aca="false">AVERAGEIFS(data!$H:$H,data!$A:$A,datewise!A690,data!$N:$N,datewise!B690)</f>
        <v>0.152722222222222</v>
      </c>
      <c r="H690" s="0" t="n">
        <f aca="false">SUMIFS(data!$I:$I,data!$A:$A,datewise!A690,data!$N:$N,datewise!B690)</f>
        <v>1287175.62913</v>
      </c>
      <c r="I690" s="0" t="n">
        <f aca="false">SUMIFS(data!$J:$J,data!$A:$A,datewise!A690,data!$N:$N,datewise!B690)</f>
        <v>787393.34718</v>
      </c>
      <c r="J690" s="0" t="n">
        <f aca="false">SUMIFS(data!$K:$K,data!$A:$A,datewise!A690,data!$N:$N,datewise!B690)</f>
        <v>788281.10768</v>
      </c>
      <c r="K690" s="0" t="e">
        <f aca="false">WEEKDAY(A690,11)</f>
        <v>#VALUE!</v>
      </c>
    </row>
    <row r="691" customFormat="false" ht="12.75" hidden="false" customHeight="false" outlineLevel="0" collapsed="false">
      <c r="A691" s="0" t="s">
        <v>353</v>
      </c>
      <c r="B691" s="0" t="s">
        <v>4</v>
      </c>
      <c r="D691" s="0" t="n">
        <f aca="false">AVERAGEIFS(data!$E:$E,data!$A:$A,datewise!A691,data!$N:$N,datewise!B691)</f>
        <v>53.1505555555556</v>
      </c>
      <c r="E691" s="0" t="n">
        <f aca="false">AVERAGEIFS(data!$F:$F,data!$A:$A,datewise!A691,data!$N:$N,datewise!B691)</f>
        <v>4.91947222222222</v>
      </c>
      <c r="F691" s="0" t="n">
        <f aca="false">AVERAGEIFS(data!$G:$G,data!$A:$A,datewise!A691,data!$N:$N,datewise!B691)</f>
        <v>475.832083333333</v>
      </c>
      <c r="G691" s="0" t="n">
        <f aca="false">AVERAGEIFS(data!$H:$H,data!$A:$A,datewise!A691,data!$N:$N,datewise!B691)</f>
        <v>174.114555555556</v>
      </c>
      <c r="H691" s="0" t="n">
        <f aca="false">SUMIFS(data!$I:$I,data!$A:$A,datewise!A691,data!$N:$N,datewise!B691)</f>
        <v>1019113.11261</v>
      </c>
      <c r="I691" s="0" t="n">
        <f aca="false">SUMIFS(data!$J:$J,data!$A:$A,datewise!A691,data!$N:$N,datewise!B691)</f>
        <v>645975.46779</v>
      </c>
      <c r="J691" s="0" t="n">
        <f aca="false">SUMIFS(data!$K:$K,data!$A:$A,datewise!A691,data!$N:$N,datewise!B691)</f>
        <v>519227.0769</v>
      </c>
      <c r="K691" s="0" t="e">
        <f aca="false">WEEKDAY(A691,11)</f>
        <v>#VALUE!</v>
      </c>
    </row>
    <row r="692" customFormat="false" ht="12.75" hidden="false" customHeight="false" outlineLevel="0" collapsed="false">
      <c r="A692" s="0" t="s">
        <v>353</v>
      </c>
      <c r="B692" s="0" t="s">
        <v>5</v>
      </c>
      <c r="D692" s="0" t="n">
        <f aca="false">AVERAGEIFS(data!$E:$E,data!$A:$A,datewise!A692,data!$N:$N,datewise!B692)</f>
        <v>31.1041666666667</v>
      </c>
      <c r="E692" s="0" t="n">
        <f aca="false">AVERAGEIFS(data!$F:$F,data!$A:$A,datewise!A692,data!$N:$N,datewise!B692)</f>
        <v>4.91986111111111</v>
      </c>
      <c r="F692" s="0" t="n">
        <f aca="false">AVERAGEIFS(data!$G:$G,data!$A:$A,datewise!A692,data!$N:$N,datewise!B692)</f>
        <v>777.622222222222</v>
      </c>
      <c r="G692" s="0" t="n">
        <f aca="false">AVERAGEIFS(data!$H:$H,data!$A:$A,datewise!A692,data!$N:$N,datewise!B692)</f>
        <v>71.47</v>
      </c>
      <c r="H692" s="0" t="n">
        <f aca="false">SUMIFS(data!$I:$I,data!$A:$A,datewise!A692,data!$N:$N,datewise!B692)</f>
        <v>1349823.57618</v>
      </c>
      <c r="I692" s="0" t="n">
        <f aca="false">SUMIFS(data!$J:$J,data!$A:$A,datewise!A692,data!$N:$N,datewise!B692)</f>
        <v>836786.69436</v>
      </c>
      <c r="J692" s="0" t="n">
        <f aca="false">SUMIFS(data!$K:$K,data!$A:$A,datewise!A692,data!$N:$N,datewise!B692)</f>
        <v>719149.29231</v>
      </c>
      <c r="K692" s="0" t="e">
        <f aca="false">WEEKDAY(A692,11)</f>
        <v>#VALUE!</v>
      </c>
    </row>
    <row r="693" customFormat="false" ht="12.75" hidden="false" customHeight="false" outlineLevel="0" collapsed="false">
      <c r="A693" s="0" t="s">
        <v>353</v>
      </c>
      <c r="B693" s="0" t="s">
        <v>6</v>
      </c>
      <c r="D693" s="0" t="n">
        <f aca="false">AVERAGEIFS(data!$E:$E,data!$A:$A,datewise!A693,data!$N:$N,datewise!B693)</f>
        <v>46.1677777777778</v>
      </c>
      <c r="E693" s="0" t="n">
        <f aca="false">AVERAGEIFS(data!$F:$F,data!$A:$A,datewise!A693,data!$N:$N,datewise!B693)</f>
        <v>4.91911111111111</v>
      </c>
      <c r="F693" s="0" t="n">
        <f aca="false">AVERAGEIFS(data!$G:$G,data!$A:$A,datewise!A693,data!$N:$N,datewise!B693)</f>
        <v>83.2450555555556</v>
      </c>
      <c r="G693" s="0" t="n">
        <f aca="false">AVERAGEIFS(data!$H:$H,data!$A:$A,datewise!A693,data!$N:$N,datewise!B693)</f>
        <v>88.49925</v>
      </c>
      <c r="H693" s="0" t="n">
        <f aca="false">SUMIFS(data!$I:$I,data!$A:$A,datewise!A693,data!$N:$N,datewise!B693)</f>
        <v>1619933.24503</v>
      </c>
      <c r="I693" s="0" t="n">
        <f aca="false">SUMIFS(data!$J:$J,data!$A:$A,datewise!A693,data!$N:$N,datewise!B693)</f>
        <v>974320.16632</v>
      </c>
      <c r="J693" s="0" t="n">
        <f aca="false">SUMIFS(data!$K:$K,data!$A:$A,datewise!A693,data!$N:$N,datewise!B693)</f>
        <v>978089.35385</v>
      </c>
      <c r="K693" s="0" t="e">
        <f aca="false">WEEKDAY(A693,11)</f>
        <v>#VALUE!</v>
      </c>
    </row>
    <row r="694" customFormat="false" ht="12.75" hidden="false" customHeight="false" outlineLevel="0" collapsed="false">
      <c r="A694" s="0" t="s">
        <v>354</v>
      </c>
      <c r="B694" s="0" t="s">
        <v>7</v>
      </c>
      <c r="D694" s="0" t="n">
        <f aca="false">AVERAGEIFS(data!$E:$E,data!$A:$A,datewise!A694,data!$N:$N,datewise!B694)</f>
        <v>73.7947222222222</v>
      </c>
      <c r="E694" s="0" t="n">
        <f aca="false">AVERAGEIFS(data!$F:$F,data!$A:$A,datewise!A694,data!$N:$N,datewise!B694)</f>
        <v>4.91733333333333</v>
      </c>
      <c r="F694" s="0" t="n">
        <f aca="false">AVERAGEIFS(data!$G:$G,data!$A:$A,datewise!A694,data!$N:$N,datewise!B694)</f>
        <v>0.10225</v>
      </c>
      <c r="G694" s="0" t="n">
        <f aca="false">AVERAGEIFS(data!$H:$H,data!$A:$A,datewise!A694,data!$N:$N,datewise!B694)</f>
        <v>0.145388888888889</v>
      </c>
      <c r="H694" s="0" t="n">
        <f aca="false">SUMIFS(data!$I:$I,data!$A:$A,datewise!A694,data!$N:$N,datewise!B694)</f>
        <v>1283017.74833</v>
      </c>
      <c r="I694" s="0" t="n">
        <f aca="false">SUMIFS(data!$J:$J,data!$A:$A,datewise!A694,data!$N:$N,datewise!B694)</f>
        <v>783101.03947</v>
      </c>
      <c r="J694" s="0" t="n">
        <f aca="false">SUMIFS(data!$K:$K,data!$A:$A,datewise!A694,data!$N:$N,datewise!B694)</f>
        <v>791719.3846</v>
      </c>
      <c r="K694" s="0" t="e">
        <f aca="false">WEEKDAY(A694,11)</f>
        <v>#VALUE!</v>
      </c>
    </row>
    <row r="695" customFormat="false" ht="12.75" hidden="false" customHeight="false" outlineLevel="0" collapsed="false">
      <c r="A695" s="0" t="s">
        <v>354</v>
      </c>
      <c r="B695" s="0" t="s">
        <v>4</v>
      </c>
      <c r="D695" s="0" t="n">
        <f aca="false">AVERAGEIFS(data!$E:$E,data!$A:$A,datewise!A695,data!$N:$N,datewise!B695)</f>
        <v>60.2613888888889</v>
      </c>
      <c r="E695" s="0" t="n">
        <f aca="false">AVERAGEIFS(data!$F:$F,data!$A:$A,datewise!A695,data!$N:$N,datewise!B695)</f>
        <v>4.92011111111111</v>
      </c>
      <c r="F695" s="0" t="n">
        <f aca="false">AVERAGEIFS(data!$G:$G,data!$A:$A,datewise!A695,data!$N:$N,datewise!B695)</f>
        <v>471.105388888889</v>
      </c>
      <c r="G695" s="0" t="n">
        <f aca="false">AVERAGEIFS(data!$H:$H,data!$A:$A,datewise!A695,data!$N:$N,datewise!B695)</f>
        <v>172.08175</v>
      </c>
      <c r="H695" s="0" t="n">
        <f aca="false">SUMIFS(data!$I:$I,data!$A:$A,datewise!A695,data!$N:$N,datewise!B695)</f>
        <v>1003091.92055</v>
      </c>
      <c r="I695" s="0" t="n">
        <f aca="false">SUMIFS(data!$J:$J,data!$A:$A,datewise!A695,data!$N:$N,datewise!B695)</f>
        <v>628832.43241</v>
      </c>
      <c r="J695" s="0" t="n">
        <f aca="false">SUMIFS(data!$K:$K,data!$A:$A,datewise!A695,data!$N:$N,datewise!B695)</f>
        <v>508138.33848</v>
      </c>
      <c r="K695" s="0" t="e">
        <f aca="false">WEEKDAY(A695,11)</f>
        <v>#VALUE!</v>
      </c>
    </row>
    <row r="696" customFormat="false" ht="12.75" hidden="false" customHeight="false" outlineLevel="0" collapsed="false">
      <c r="A696" s="0" t="s">
        <v>354</v>
      </c>
      <c r="B696" s="0" t="s">
        <v>5</v>
      </c>
      <c r="D696" s="0" t="n">
        <f aca="false">AVERAGEIFS(data!$E:$E,data!$A:$A,datewise!A696,data!$N:$N,datewise!B696)</f>
        <v>36.1883333333333</v>
      </c>
      <c r="E696" s="0" t="n">
        <f aca="false">AVERAGEIFS(data!$F:$F,data!$A:$A,datewise!A696,data!$N:$N,datewise!B696)</f>
        <v>4.92</v>
      </c>
      <c r="F696" s="0" t="n">
        <f aca="false">AVERAGEIFS(data!$G:$G,data!$A:$A,datewise!A696,data!$N:$N,datewise!B696)</f>
        <v>775.736111111111</v>
      </c>
      <c r="G696" s="0" t="n">
        <f aca="false">AVERAGEIFS(data!$H:$H,data!$A:$A,datewise!A696,data!$N:$N,datewise!B696)</f>
        <v>68.1086111111111</v>
      </c>
      <c r="H696" s="0" t="n">
        <f aca="false">SUMIFS(data!$I:$I,data!$A:$A,datewise!A696,data!$N:$N,datewise!B696)</f>
        <v>1348590.19869</v>
      </c>
      <c r="I696" s="0" t="n">
        <f aca="false">SUMIFS(data!$J:$J,data!$A:$A,datewise!A696,data!$N:$N,datewise!B696)</f>
        <v>820672.76506</v>
      </c>
      <c r="J696" s="0" t="n">
        <f aca="false">SUMIFS(data!$K:$K,data!$A:$A,datewise!A696,data!$N:$N,datewise!B696)</f>
        <v>706542.2769</v>
      </c>
      <c r="K696" s="0" t="e">
        <f aca="false">WEEKDAY(A696,11)</f>
        <v>#VALUE!</v>
      </c>
    </row>
    <row r="697" customFormat="false" ht="12.75" hidden="false" customHeight="false" outlineLevel="0" collapsed="false">
      <c r="A697" s="0" t="s">
        <v>354</v>
      </c>
      <c r="B697" s="0" t="s">
        <v>6</v>
      </c>
      <c r="D697" s="0" t="n">
        <f aca="false">AVERAGEIFS(data!$E:$E,data!$A:$A,datewise!A697,data!$N:$N,datewise!B697)</f>
        <v>47.3327777777778</v>
      </c>
      <c r="E697" s="0" t="n">
        <f aca="false">AVERAGEIFS(data!$F:$F,data!$A:$A,datewise!A697,data!$N:$N,datewise!B697)</f>
        <v>4.91883333333333</v>
      </c>
      <c r="F697" s="0" t="n">
        <f aca="false">AVERAGEIFS(data!$G:$G,data!$A:$A,datewise!A697,data!$N:$N,datewise!B697)</f>
        <v>79.4606666666666</v>
      </c>
      <c r="G697" s="0" t="n">
        <f aca="false">AVERAGEIFS(data!$H:$H,data!$A:$A,datewise!A697,data!$N:$N,datewise!B697)</f>
        <v>85.0691111111111</v>
      </c>
      <c r="H697" s="0" t="n">
        <f aca="false">SUMIFS(data!$I:$I,data!$A:$A,datewise!A697,data!$N:$N,datewise!B697)</f>
        <v>1683560.2649</v>
      </c>
      <c r="I697" s="0" t="n">
        <f aca="false">SUMIFS(data!$J:$J,data!$A:$A,datewise!A697,data!$N:$N,datewise!B697)</f>
        <v>908296.46571</v>
      </c>
      <c r="J697" s="0" t="n">
        <f aca="false">SUMIFS(data!$K:$K,data!$A:$A,datewise!A697,data!$N:$N,datewise!B697)</f>
        <v>994264.61538</v>
      </c>
      <c r="K697" s="0" t="e">
        <f aca="false">WEEKDAY(A697,11)</f>
        <v>#VALUE!</v>
      </c>
    </row>
    <row r="698" customFormat="false" ht="12.75" hidden="false" customHeight="false" outlineLevel="0" collapsed="false">
      <c r="A698" s="0" t="s">
        <v>355</v>
      </c>
      <c r="B698" s="0" t="s">
        <v>7</v>
      </c>
      <c r="D698" s="0" t="n">
        <f aca="false">AVERAGEIFS(data!$E:$E,data!$A:$A,datewise!A698,data!$N:$N,datewise!B698)</f>
        <v>66.8913888888889</v>
      </c>
      <c r="E698" s="0" t="n">
        <f aca="false">AVERAGEIFS(data!$F:$F,data!$A:$A,datewise!A698,data!$N:$N,datewise!B698)</f>
        <v>4.92022222222222</v>
      </c>
      <c r="F698" s="0" t="n">
        <f aca="false">AVERAGEIFS(data!$G:$G,data!$A:$A,datewise!A698,data!$N:$N,datewise!B698)</f>
        <v>0.119888888888889</v>
      </c>
      <c r="G698" s="0" t="n">
        <f aca="false">AVERAGEIFS(data!$H:$H,data!$A:$A,datewise!A698,data!$N:$N,datewise!B698)</f>
        <v>0.136</v>
      </c>
      <c r="H698" s="0" t="n">
        <f aca="false">SUMIFS(data!$I:$I,data!$A:$A,datewise!A698,data!$N:$N,datewise!B698)</f>
        <v>1337604.23839</v>
      </c>
      <c r="I698" s="0" t="n">
        <f aca="false">SUMIFS(data!$J:$J,data!$A:$A,datewise!A698,data!$N:$N,datewise!B698)</f>
        <v>712231.18503</v>
      </c>
      <c r="J698" s="0" t="n">
        <f aca="false">SUMIFS(data!$K:$K,data!$A:$A,datewise!A698,data!$N:$N,datewise!B698)</f>
        <v>803263.01541</v>
      </c>
      <c r="K698" s="0" t="e">
        <f aca="false">WEEKDAY(A698,11)</f>
        <v>#VALUE!</v>
      </c>
    </row>
    <row r="699" customFormat="false" ht="12.75" hidden="false" customHeight="false" outlineLevel="0" collapsed="false">
      <c r="A699" s="0" t="s">
        <v>355</v>
      </c>
      <c r="B699" s="0" t="s">
        <v>4</v>
      </c>
      <c r="D699" s="0" t="n">
        <f aca="false">AVERAGEIFS(data!$E:$E,data!$A:$A,datewise!A699,data!$N:$N,datewise!B699)</f>
        <v>76.1416666666667</v>
      </c>
      <c r="E699" s="0" t="n">
        <f aca="false">AVERAGEIFS(data!$F:$F,data!$A:$A,datewise!A699,data!$N:$N,datewise!B699)</f>
        <v>4.91833333333333</v>
      </c>
      <c r="F699" s="0" t="n">
        <f aca="false">AVERAGEIFS(data!$G:$G,data!$A:$A,datewise!A699,data!$N:$N,datewise!B699)</f>
        <v>407.456222222222</v>
      </c>
      <c r="G699" s="0" t="n">
        <f aca="false">AVERAGEIFS(data!$H:$H,data!$A:$A,datewise!A699,data!$N:$N,datewise!B699)</f>
        <v>115.116055555556</v>
      </c>
      <c r="H699" s="0" t="n">
        <f aca="false">SUMIFS(data!$I:$I,data!$A:$A,datewise!A699,data!$N:$N,datewise!B699)</f>
        <v>987795.49672</v>
      </c>
      <c r="I699" s="0" t="n">
        <f aca="false">SUMIFS(data!$J:$J,data!$A:$A,datewise!A699,data!$N:$N,datewise!B699)</f>
        <v>542013.30561</v>
      </c>
      <c r="J699" s="0" t="n">
        <f aca="false">SUMIFS(data!$K:$K,data!$A:$A,datewise!A699,data!$N:$N,datewise!B699)</f>
        <v>534486.64614</v>
      </c>
      <c r="K699" s="0" t="e">
        <f aca="false">WEEKDAY(A699,11)</f>
        <v>#VALUE!</v>
      </c>
    </row>
    <row r="700" customFormat="false" ht="12.75" hidden="false" customHeight="false" outlineLevel="0" collapsed="false">
      <c r="A700" s="0" t="s">
        <v>355</v>
      </c>
      <c r="B700" s="0" t="s">
        <v>5</v>
      </c>
      <c r="D700" s="0" t="n">
        <f aca="false">AVERAGEIFS(data!$E:$E,data!$A:$A,datewise!A700,data!$N:$N,datewise!B700)</f>
        <v>69.3088888888889</v>
      </c>
      <c r="E700" s="0" t="n">
        <f aca="false">AVERAGEIFS(data!$F:$F,data!$A:$A,datewise!A700,data!$N:$N,datewise!B700)</f>
        <v>4.92075</v>
      </c>
      <c r="F700" s="0" t="n">
        <f aca="false">AVERAGEIFS(data!$G:$G,data!$A:$A,datewise!A700,data!$N:$N,datewise!B700)</f>
        <v>770.411111111111</v>
      </c>
      <c r="G700" s="0" t="n">
        <f aca="false">AVERAGEIFS(data!$H:$H,data!$A:$A,datewise!A700,data!$N:$N,datewise!B700)</f>
        <v>92.5452777777778</v>
      </c>
      <c r="H700" s="0" t="n">
        <f aca="false">SUMIFS(data!$I:$I,data!$A:$A,datewise!A700,data!$N:$N,datewise!B700)</f>
        <v>1316026.49005</v>
      </c>
      <c r="I700" s="0" t="n">
        <f aca="false">SUMIFS(data!$J:$J,data!$A:$A,datewise!A700,data!$N:$N,datewise!B700)</f>
        <v>728472.34929</v>
      </c>
      <c r="J700" s="0" t="n">
        <f aca="false">SUMIFS(data!$K:$K,data!$A:$A,datewise!A700,data!$N:$N,datewise!B700)</f>
        <v>779561.35386</v>
      </c>
      <c r="K700" s="0" t="e">
        <f aca="false">WEEKDAY(A700,11)</f>
        <v>#VALUE!</v>
      </c>
    </row>
    <row r="701" customFormat="false" ht="12.75" hidden="false" customHeight="false" outlineLevel="0" collapsed="false">
      <c r="A701" s="0" t="s">
        <v>355</v>
      </c>
      <c r="B701" s="0" t="s">
        <v>6</v>
      </c>
      <c r="D701" s="0" t="n">
        <f aca="false">AVERAGEIFS(data!$E:$E,data!$A:$A,datewise!A701,data!$N:$N,datewise!B701)</f>
        <v>79.6138888888889</v>
      </c>
      <c r="E701" s="0" t="n">
        <f aca="false">AVERAGEIFS(data!$F:$F,data!$A:$A,datewise!A701,data!$N:$N,datewise!B701)</f>
        <v>4.91941666666667</v>
      </c>
      <c r="F701" s="0" t="n">
        <f aca="false">AVERAGEIFS(data!$G:$G,data!$A:$A,datewise!A701,data!$N:$N,datewise!B701)</f>
        <v>60.4450277777777</v>
      </c>
      <c r="G701" s="0" t="n">
        <f aca="false">AVERAGEIFS(data!$H:$H,data!$A:$A,datewise!A701,data!$N:$N,datewise!B701)</f>
        <v>59.3671666666667</v>
      </c>
      <c r="H701" s="0" t="n">
        <f aca="false">SUMIFS(data!$I:$I,data!$A:$A,datewise!A701,data!$N:$N,datewise!B701)</f>
        <v>1635496.68874</v>
      </c>
      <c r="I701" s="0" t="n">
        <f aca="false">SUMIFS(data!$J:$J,data!$A:$A,datewise!A701,data!$N:$N,datewise!B701)</f>
        <v>892395.84203</v>
      </c>
      <c r="J701" s="0" t="n">
        <f aca="false">SUMIFS(data!$K:$K,data!$A:$A,datewise!A701,data!$N:$N,datewise!B701)</f>
        <v>1069729.47693</v>
      </c>
      <c r="K701" s="0" t="e">
        <f aca="false">WEEKDAY(A701,11)</f>
        <v>#VALUE!</v>
      </c>
    </row>
    <row r="702" customFormat="false" ht="12.75" hidden="false" customHeight="false" outlineLevel="0" collapsed="false">
      <c r="A702" s="0" t="s">
        <v>356</v>
      </c>
      <c r="B702" s="0" t="s">
        <v>7</v>
      </c>
      <c r="D702" s="0" t="n">
        <f aca="false">AVERAGEIFS(data!$E:$E,data!$A:$A,datewise!A702,data!$N:$N,datewise!B702)</f>
        <v>79.9027777777778</v>
      </c>
      <c r="E702" s="0" t="n">
        <f aca="false">AVERAGEIFS(data!$F:$F,data!$A:$A,datewise!A702,data!$N:$N,datewise!B702)</f>
        <v>4.91705555555556</v>
      </c>
      <c r="F702" s="0" t="n">
        <f aca="false">AVERAGEIFS(data!$G:$G,data!$A:$A,datewise!A702,data!$N:$N,datewise!B702)</f>
        <v>0.0766666666666667</v>
      </c>
      <c r="G702" s="0" t="n">
        <f aca="false">AVERAGEIFS(data!$H:$H,data!$A:$A,datewise!A702,data!$N:$N,datewise!B702)</f>
        <v>0.143138888888889</v>
      </c>
      <c r="H702" s="0" t="n">
        <f aca="false">SUMIFS(data!$I:$I,data!$A:$A,datewise!A702,data!$N:$N,datewise!B702)</f>
        <v>1276418.54307</v>
      </c>
      <c r="I702" s="0" t="n">
        <f aca="false">SUMIFS(data!$J:$J,data!$A:$A,datewise!A702,data!$N:$N,datewise!B702)</f>
        <v>698175.4678</v>
      </c>
      <c r="J702" s="0" t="n">
        <f aca="false">SUMIFS(data!$K:$K,data!$A:$A,datewise!A702,data!$N:$N,datewise!B702)</f>
        <v>850642.7077</v>
      </c>
      <c r="K702" s="0" t="e">
        <f aca="false">WEEKDAY(A702,11)</f>
        <v>#VALUE!</v>
      </c>
    </row>
    <row r="703" customFormat="false" ht="12.75" hidden="false" customHeight="false" outlineLevel="0" collapsed="false">
      <c r="A703" s="0" t="s">
        <v>356</v>
      </c>
      <c r="B703" s="0" t="s">
        <v>4</v>
      </c>
      <c r="D703" s="0" t="n">
        <f aca="false">AVERAGEIFS(data!$E:$E,data!$A:$A,datewise!A703,data!$N:$N,datewise!B703)</f>
        <v>72.54</v>
      </c>
      <c r="E703" s="0" t="n">
        <f aca="false">AVERAGEIFS(data!$F:$F,data!$A:$A,datewise!A703,data!$N:$N,datewise!B703)</f>
        <v>4.91872222222222</v>
      </c>
      <c r="F703" s="0" t="n">
        <f aca="false">AVERAGEIFS(data!$G:$G,data!$A:$A,datewise!A703,data!$N:$N,datewise!B703)</f>
        <v>459.167555555556</v>
      </c>
      <c r="G703" s="0" t="n">
        <f aca="false">AVERAGEIFS(data!$H:$H,data!$A:$A,datewise!A703,data!$N:$N,datewise!B703)</f>
        <v>165.062</v>
      </c>
      <c r="H703" s="0" t="n">
        <f aca="false">SUMIFS(data!$I:$I,data!$A:$A,datewise!A703,data!$N:$N,datewise!B703)</f>
        <v>938880.00001</v>
      </c>
      <c r="I703" s="0" t="n">
        <f aca="false">SUMIFS(data!$J:$J,data!$A:$A,datewise!A703,data!$N:$N,datewise!B703)</f>
        <v>485191.684</v>
      </c>
      <c r="J703" s="0" t="n">
        <f aca="false">SUMIFS(data!$K:$K,data!$A:$A,datewise!A703,data!$N:$N,datewise!B703)</f>
        <v>551305.84613</v>
      </c>
      <c r="K703" s="0" t="e">
        <f aca="false">WEEKDAY(A703,11)</f>
        <v>#VALUE!</v>
      </c>
    </row>
    <row r="704" customFormat="false" ht="12.75" hidden="false" customHeight="false" outlineLevel="0" collapsed="false">
      <c r="A704" s="0" t="s">
        <v>356</v>
      </c>
      <c r="B704" s="0" t="s">
        <v>5</v>
      </c>
      <c r="D704" s="0" t="n">
        <f aca="false">AVERAGEIFS(data!$E:$E,data!$A:$A,datewise!A704,data!$N:$N,datewise!B704)</f>
        <v>67.2855555555556</v>
      </c>
      <c r="E704" s="0" t="n">
        <f aca="false">AVERAGEIFS(data!$F:$F,data!$A:$A,datewise!A704,data!$N:$N,datewise!B704)</f>
        <v>4.921</v>
      </c>
      <c r="F704" s="0" t="n">
        <f aca="false">AVERAGEIFS(data!$G:$G,data!$A:$A,datewise!A704,data!$N:$N,datewise!B704)</f>
        <v>767.141666666667</v>
      </c>
      <c r="G704" s="0" t="n">
        <f aca="false">AVERAGEIFS(data!$H:$H,data!$A:$A,datewise!A704,data!$N:$N,datewise!B704)</f>
        <v>75.0280555555556</v>
      </c>
      <c r="H704" s="0" t="n">
        <f aca="false">SUMIFS(data!$I:$I,data!$A:$A,datewise!A704,data!$N:$N,datewise!B704)</f>
        <v>1277283.1788</v>
      </c>
      <c r="I704" s="0" t="n">
        <f aca="false">SUMIFS(data!$J:$J,data!$A:$A,datewise!A704,data!$N:$N,datewise!B704)</f>
        <v>703474.42827</v>
      </c>
      <c r="J704" s="0" t="n">
        <f aca="false">SUMIFS(data!$K:$K,data!$A:$A,datewise!A704,data!$N:$N,datewise!B704)</f>
        <v>816773.9077</v>
      </c>
      <c r="K704" s="0" t="e">
        <f aca="false">WEEKDAY(A704,11)</f>
        <v>#VALUE!</v>
      </c>
    </row>
    <row r="705" customFormat="false" ht="12.75" hidden="false" customHeight="false" outlineLevel="0" collapsed="false">
      <c r="A705" s="0" t="s">
        <v>356</v>
      </c>
      <c r="B705" s="0" t="s">
        <v>6</v>
      </c>
      <c r="D705" s="0" t="n">
        <f aca="false">AVERAGEIFS(data!$E:$E,data!$A:$A,datewise!A705,data!$N:$N,datewise!B705)</f>
        <v>78.9533333333334</v>
      </c>
      <c r="E705" s="0" t="n">
        <f aca="false">AVERAGEIFS(data!$F:$F,data!$A:$A,datewise!A705,data!$N:$N,datewise!B705)</f>
        <v>4.92013888888889</v>
      </c>
      <c r="F705" s="0" t="n">
        <f aca="false">AVERAGEIFS(data!$G:$G,data!$A:$A,datewise!A705,data!$N:$N,datewise!B705)</f>
        <v>77.1504444444444</v>
      </c>
      <c r="G705" s="0" t="n">
        <f aca="false">AVERAGEIFS(data!$H:$H,data!$A:$A,datewise!A705,data!$N:$N,datewise!B705)</f>
        <v>81.5146388888889</v>
      </c>
      <c r="H705" s="0" t="n">
        <f aca="false">SUMIFS(data!$I:$I,data!$A:$A,datewise!A705,data!$N:$N,datewise!B705)</f>
        <v>1612456.68872</v>
      </c>
      <c r="I705" s="0" t="n">
        <f aca="false">SUMIFS(data!$J:$J,data!$A:$A,datewise!A705,data!$N:$N,datewise!B705)</f>
        <v>943274.84409</v>
      </c>
      <c r="J705" s="0" t="n">
        <f aca="false">SUMIFS(data!$K:$K,data!$A:$A,datewise!A705,data!$N:$N,datewise!B705)</f>
        <v>1123660.8</v>
      </c>
      <c r="K705" s="0" t="e">
        <f aca="false">WEEKDAY(A705,11)</f>
        <v>#VALUE!</v>
      </c>
    </row>
    <row r="706" customFormat="false" ht="12.75" hidden="false" customHeight="false" outlineLevel="0" collapsed="false">
      <c r="A706" s="0" t="s">
        <v>357</v>
      </c>
      <c r="B706" s="0" t="s">
        <v>7</v>
      </c>
      <c r="D706" s="0" t="n">
        <f aca="false">AVERAGEIFS(data!$E:$E,data!$A:$A,datewise!A706,data!$N:$N,datewise!B706)</f>
        <v>88.4277777777777</v>
      </c>
      <c r="E706" s="0" t="n">
        <f aca="false">AVERAGEIFS(data!$F:$F,data!$A:$A,datewise!A706,data!$N:$N,datewise!B706)</f>
        <v>4.91572222222222</v>
      </c>
      <c r="F706" s="0" t="n">
        <f aca="false">AVERAGEIFS(data!$G:$G,data!$A:$A,datewise!A706,data!$N:$N,datewise!B706)</f>
        <v>0.0644722222222222</v>
      </c>
      <c r="G706" s="0" t="n">
        <f aca="false">AVERAGEIFS(data!$H:$H,data!$A:$A,datewise!A706,data!$N:$N,datewise!B706)</f>
        <v>0.150027777777778</v>
      </c>
      <c r="H706" s="0" t="n">
        <f aca="false">SUMIFS(data!$I:$I,data!$A:$A,datewise!A706,data!$N:$N,datewise!B706)</f>
        <v>1243346.22519</v>
      </c>
      <c r="I706" s="0" t="n">
        <f aca="false">SUMIFS(data!$J:$J,data!$A:$A,datewise!A706,data!$N:$N,datewise!B706)</f>
        <v>710704.36588</v>
      </c>
      <c r="J706" s="0" t="n">
        <f aca="false">SUMIFS(data!$K:$K,data!$A:$A,datewise!A706,data!$N:$N,datewise!B706)</f>
        <v>895239.87693</v>
      </c>
      <c r="K706" s="0" t="e">
        <f aca="false">WEEKDAY(A706,11)</f>
        <v>#VALUE!</v>
      </c>
    </row>
    <row r="707" customFormat="false" ht="12.75" hidden="false" customHeight="false" outlineLevel="0" collapsed="false">
      <c r="A707" s="0" t="s">
        <v>357</v>
      </c>
      <c r="B707" s="0" t="s">
        <v>4</v>
      </c>
      <c r="D707" s="0" t="n">
        <f aca="false">AVERAGEIFS(data!$E:$E,data!$A:$A,datewise!A707,data!$N:$N,datewise!B707)</f>
        <v>80.3183333333333</v>
      </c>
      <c r="E707" s="0" t="n">
        <f aca="false">AVERAGEIFS(data!$F:$F,data!$A:$A,datewise!A707,data!$N:$N,datewise!B707)</f>
        <v>4.91622222222222</v>
      </c>
      <c r="F707" s="0" t="n">
        <f aca="false">AVERAGEIFS(data!$G:$G,data!$A:$A,datewise!A707,data!$N:$N,datewise!B707)</f>
        <v>405.422833333333</v>
      </c>
      <c r="G707" s="0" t="n">
        <f aca="false">AVERAGEIFS(data!$H:$H,data!$A:$A,datewise!A707,data!$N:$N,datewise!B707)</f>
        <v>114.825694444444</v>
      </c>
      <c r="H707" s="0" t="n">
        <f aca="false">SUMIFS(data!$I:$I,data!$A:$A,datewise!A707,data!$N:$N,datewise!B707)</f>
        <v>971405.56289</v>
      </c>
      <c r="I707" s="0" t="n">
        <f aca="false">SUMIFS(data!$J:$J,data!$A:$A,datewise!A707,data!$N:$N,datewise!B707)</f>
        <v>545721.82949</v>
      </c>
      <c r="J707" s="0" t="n">
        <f aca="false">SUMIFS(data!$K:$K,data!$A:$A,datewise!A707,data!$N:$N,datewise!B707)</f>
        <v>667770.09231</v>
      </c>
      <c r="K707" s="0" t="e">
        <f aca="false">WEEKDAY(A707,11)</f>
        <v>#VALUE!</v>
      </c>
    </row>
    <row r="708" customFormat="false" ht="12.75" hidden="false" customHeight="false" outlineLevel="0" collapsed="false">
      <c r="A708" s="0" t="s">
        <v>357</v>
      </c>
      <c r="B708" s="0" t="s">
        <v>5</v>
      </c>
      <c r="D708" s="0" t="n">
        <f aca="false">AVERAGEIFS(data!$E:$E,data!$A:$A,datewise!A708,data!$N:$N,datewise!B708)</f>
        <v>66.4697222222222</v>
      </c>
      <c r="E708" s="0" t="n">
        <f aca="false">AVERAGEIFS(data!$F:$F,data!$A:$A,datewise!A708,data!$N:$N,datewise!B708)</f>
        <v>4.92155555555556</v>
      </c>
      <c r="F708" s="0" t="n">
        <f aca="false">AVERAGEIFS(data!$G:$G,data!$A:$A,datewise!A708,data!$N:$N,datewise!B708)</f>
        <v>765.338888888889</v>
      </c>
      <c r="G708" s="0" t="n">
        <f aca="false">AVERAGEIFS(data!$H:$H,data!$A:$A,datewise!A708,data!$N:$N,datewise!B708)</f>
        <v>75.7352777777778</v>
      </c>
      <c r="H708" s="0" t="n">
        <f aca="false">SUMIFS(data!$I:$I,data!$A:$A,datewise!A708,data!$N:$N,datewise!B708)</f>
        <v>1046368.21189</v>
      </c>
      <c r="I708" s="0" t="n">
        <f aca="false">SUMIFS(data!$J:$J,data!$A:$A,datewise!A708,data!$N:$N,datewise!B708)</f>
        <v>601274.84408</v>
      </c>
      <c r="J708" s="0" t="n">
        <f aca="false">SUMIFS(data!$K:$K,data!$A:$A,datewise!A708,data!$N:$N,datewise!B708)</f>
        <v>739755.32309</v>
      </c>
      <c r="K708" s="0" t="e">
        <f aca="false">WEEKDAY(A708,11)</f>
        <v>#VALUE!</v>
      </c>
    </row>
    <row r="709" customFormat="false" ht="12.75" hidden="false" customHeight="false" outlineLevel="0" collapsed="false">
      <c r="A709" s="0" t="s">
        <v>357</v>
      </c>
      <c r="B709" s="0" t="s">
        <v>6</v>
      </c>
      <c r="D709" s="0" t="n">
        <f aca="false">AVERAGEIFS(data!$E:$E,data!$A:$A,datewise!A709,data!$N:$N,datewise!B709)</f>
        <v>81.1641666666667</v>
      </c>
      <c r="E709" s="0" t="n">
        <f aca="false">AVERAGEIFS(data!$F:$F,data!$A:$A,datewise!A709,data!$N:$N,datewise!B709)</f>
        <v>4.91966666666667</v>
      </c>
      <c r="F709" s="0" t="n">
        <f aca="false">AVERAGEIFS(data!$G:$G,data!$A:$A,datewise!A709,data!$N:$N,datewise!B709)</f>
        <v>78.2860833333333</v>
      </c>
      <c r="G709" s="0" t="n">
        <f aca="false">AVERAGEIFS(data!$H:$H,data!$A:$A,datewise!A709,data!$N:$N,datewise!B709)</f>
        <v>82.45225</v>
      </c>
      <c r="H709" s="0" t="n">
        <f aca="false">SUMIFS(data!$I:$I,data!$A:$A,datewise!A709,data!$N:$N,datewise!B709)</f>
        <v>1244878.41059</v>
      </c>
      <c r="I709" s="0" t="n">
        <f aca="false">SUMIFS(data!$J:$J,data!$A:$A,datewise!A709,data!$N:$N,datewise!B709)</f>
        <v>729778.37837</v>
      </c>
      <c r="J709" s="0" t="n">
        <f aca="false">SUMIFS(data!$K:$K,data!$A:$A,datewise!A709,data!$N:$N,datewise!B709)</f>
        <v>970291.19997</v>
      </c>
      <c r="K709" s="0" t="e">
        <f aca="false">WEEKDAY(A709,11)</f>
        <v>#VALUE!</v>
      </c>
    </row>
    <row r="710" customFormat="false" ht="12.75" hidden="false" customHeight="false" outlineLevel="0" collapsed="false">
      <c r="A710" s="0" t="s">
        <v>358</v>
      </c>
      <c r="B710" s="0" t="s">
        <v>7</v>
      </c>
      <c r="D710" s="0" t="n">
        <f aca="false">AVERAGEIFS(data!$E:$E,data!$A:$A,datewise!A710,data!$N:$N,datewise!B710)</f>
        <v>89.0944444444444</v>
      </c>
      <c r="E710" s="0" t="n">
        <f aca="false">AVERAGEIFS(data!$F:$F,data!$A:$A,datewise!A710,data!$N:$N,datewise!B710)</f>
        <v>4.91727777777778</v>
      </c>
      <c r="F710" s="0" t="n">
        <f aca="false">AVERAGEIFS(data!$G:$G,data!$A:$A,datewise!A710,data!$N:$N,datewise!B710)</f>
        <v>0.08325</v>
      </c>
      <c r="G710" s="0" t="n">
        <f aca="false">AVERAGEIFS(data!$H:$H,data!$A:$A,datewise!A710,data!$N:$N,datewise!B710)</f>
        <v>0.146527777777778</v>
      </c>
      <c r="H710" s="0" t="n">
        <f aca="false">SUMIFS(data!$I:$I,data!$A:$A,datewise!A710,data!$N:$N,datewise!B710)</f>
        <v>949783.31129</v>
      </c>
      <c r="I710" s="0" t="n">
        <f aca="false">SUMIFS(data!$J:$J,data!$A:$A,datewise!A710,data!$N:$N,datewise!B710)</f>
        <v>581433.67983</v>
      </c>
      <c r="J710" s="0" t="n">
        <f aca="false">SUMIFS(data!$K:$K,data!$A:$A,datewise!A710,data!$N:$N,datewise!B710)</f>
        <v>723928.61536</v>
      </c>
      <c r="K710" s="0" t="e">
        <f aca="false">WEEKDAY(A710,11)</f>
        <v>#VALUE!</v>
      </c>
    </row>
    <row r="711" customFormat="false" ht="12.75" hidden="false" customHeight="false" outlineLevel="0" collapsed="false">
      <c r="A711" s="0" t="s">
        <v>358</v>
      </c>
      <c r="B711" s="0" t="s">
        <v>4</v>
      </c>
      <c r="D711" s="0" t="n">
        <f aca="false">AVERAGEIFS(data!$E:$E,data!$A:$A,datewise!A711,data!$N:$N,datewise!B711)</f>
        <v>79.12</v>
      </c>
      <c r="E711" s="0" t="n">
        <f aca="false">AVERAGEIFS(data!$F:$F,data!$A:$A,datewise!A711,data!$N:$N,datewise!B711)</f>
        <v>4.91647222222222</v>
      </c>
      <c r="F711" s="0" t="n">
        <f aca="false">AVERAGEIFS(data!$G:$G,data!$A:$A,datewise!A711,data!$N:$N,datewise!B711)</f>
        <v>400.030444444444</v>
      </c>
      <c r="G711" s="0" t="n">
        <f aca="false">AVERAGEIFS(data!$H:$H,data!$A:$A,datewise!A711,data!$N:$N,datewise!B711)</f>
        <v>127.831916666667</v>
      </c>
      <c r="H711" s="0" t="n">
        <f aca="false">SUMIFS(data!$I:$I,data!$A:$A,datewise!A711,data!$N:$N,datewise!B711)</f>
        <v>848957.8808</v>
      </c>
      <c r="I711" s="0" t="n">
        <f aca="false">SUMIFS(data!$J:$J,data!$A:$A,datewise!A711,data!$N:$N,datewise!B711)</f>
        <v>484117.67151</v>
      </c>
      <c r="J711" s="0" t="n">
        <f aca="false">SUMIFS(data!$K:$K,data!$A:$A,datewise!A711,data!$N:$N,datewise!B711)</f>
        <v>599187.6923</v>
      </c>
      <c r="K711" s="0" t="e">
        <f aca="false">WEEKDAY(A711,11)</f>
        <v>#VALUE!</v>
      </c>
    </row>
    <row r="712" customFormat="false" ht="12.75" hidden="false" customHeight="false" outlineLevel="0" collapsed="false">
      <c r="A712" s="0" t="s">
        <v>358</v>
      </c>
      <c r="B712" s="0" t="s">
        <v>5</v>
      </c>
      <c r="D712" s="0" t="n">
        <f aca="false">AVERAGEIFS(data!$E:$E,data!$A:$A,datewise!A712,data!$N:$N,datewise!B712)</f>
        <v>56.0183333333333</v>
      </c>
      <c r="E712" s="0" t="n">
        <f aca="false">AVERAGEIFS(data!$F:$F,data!$A:$A,datewise!A712,data!$N:$N,datewise!B712)</f>
        <v>4.92158333333333</v>
      </c>
      <c r="F712" s="0" t="n">
        <f aca="false">AVERAGEIFS(data!$G:$G,data!$A:$A,datewise!A712,data!$N:$N,datewise!B712)</f>
        <v>743.761111111111</v>
      </c>
      <c r="G712" s="0" t="n">
        <f aca="false">AVERAGEIFS(data!$H:$H,data!$A:$A,datewise!A712,data!$N:$N,datewise!B712)</f>
        <v>124.377777777778</v>
      </c>
      <c r="H712" s="0" t="n">
        <f aca="false">SUMIFS(data!$I:$I,data!$A:$A,datewise!A712,data!$N:$N,datewise!B712)</f>
        <v>1086796.2914</v>
      </c>
      <c r="I712" s="0" t="n">
        <f aca="false">SUMIFS(data!$J:$J,data!$A:$A,datewise!A712,data!$N:$N,datewise!B712)</f>
        <v>653965.07275</v>
      </c>
      <c r="J712" s="0" t="n">
        <f aca="false">SUMIFS(data!$K:$K,data!$A:$A,datewise!A712,data!$N:$N,datewise!B712)</f>
        <v>805702.8923</v>
      </c>
      <c r="K712" s="0" t="e">
        <f aca="false">WEEKDAY(A712,11)</f>
        <v>#VALUE!</v>
      </c>
    </row>
    <row r="713" customFormat="false" ht="12.75" hidden="false" customHeight="false" outlineLevel="0" collapsed="false">
      <c r="A713" s="0" t="s">
        <v>358</v>
      </c>
      <c r="B713" s="0" t="s">
        <v>6</v>
      </c>
      <c r="D713" s="0" t="n">
        <f aca="false">AVERAGEIFS(data!$E:$E,data!$A:$A,datewise!A713,data!$N:$N,datewise!B713)</f>
        <v>74.1905555555556</v>
      </c>
      <c r="E713" s="0" t="n">
        <f aca="false">AVERAGEIFS(data!$F:$F,data!$A:$A,datewise!A713,data!$N:$N,datewise!B713)</f>
        <v>4.91961111111111</v>
      </c>
      <c r="F713" s="0" t="n">
        <f aca="false">AVERAGEIFS(data!$G:$G,data!$A:$A,datewise!A713,data!$N:$N,datewise!B713)</f>
        <v>70.8483888888889</v>
      </c>
      <c r="G713" s="0" t="n">
        <f aca="false">AVERAGEIFS(data!$H:$H,data!$A:$A,datewise!A713,data!$N:$N,datewise!B713)</f>
        <v>67.5828333333333</v>
      </c>
      <c r="H713" s="0" t="n">
        <f aca="false">SUMIFS(data!$I:$I,data!$A:$A,datewise!A713,data!$N:$N,datewise!B713)</f>
        <v>1305390.19866</v>
      </c>
      <c r="I713" s="0" t="n">
        <f aca="false">SUMIFS(data!$J:$J,data!$A:$A,datewise!A713,data!$N:$N,datewise!B713)</f>
        <v>798492.72347</v>
      </c>
      <c r="J713" s="0" t="n">
        <f aca="false">SUMIFS(data!$K:$K,data!$A:$A,datewise!A713,data!$N:$N,datewise!B713)</f>
        <v>1028239.75383</v>
      </c>
      <c r="K713" s="0" t="e">
        <f aca="false">WEEKDAY(A713,11)</f>
        <v>#VALUE!</v>
      </c>
    </row>
    <row r="714" customFormat="false" ht="12.75" hidden="false" customHeight="false" outlineLevel="0" collapsed="false">
      <c r="A714" s="0" t="s">
        <v>359</v>
      </c>
      <c r="B714" s="0" t="s">
        <v>7</v>
      </c>
      <c r="D714" s="0" t="n">
        <f aca="false">AVERAGEIFS(data!$E:$E,data!$A:$A,datewise!A714,data!$N:$N,datewise!B714)</f>
        <v>75.5</v>
      </c>
      <c r="E714" s="0" t="n">
        <f aca="false">AVERAGEIFS(data!$F:$F,data!$A:$A,datewise!A714,data!$N:$N,datewise!B714)</f>
        <v>4.91783333333333</v>
      </c>
      <c r="F714" s="0" t="n">
        <f aca="false">AVERAGEIFS(data!$G:$G,data!$A:$A,datewise!A714,data!$N:$N,datewise!B714)</f>
        <v>0.0913333333333333</v>
      </c>
      <c r="G714" s="0" t="n">
        <f aca="false">AVERAGEIFS(data!$H:$H,data!$A:$A,datewise!A714,data!$N:$N,datewise!B714)</f>
        <v>0.143888888888889</v>
      </c>
      <c r="H714" s="0" t="n">
        <f aca="false">SUMIFS(data!$I:$I,data!$A:$A,datewise!A714,data!$N:$N,datewise!B714)</f>
        <v>1004153.64241</v>
      </c>
      <c r="I714" s="0" t="n">
        <f aca="false">SUMIFS(data!$J:$J,data!$A:$A,datewise!A714,data!$N:$N,datewise!B714)</f>
        <v>616382.12058</v>
      </c>
      <c r="J714" s="0" t="n">
        <f aca="false">SUMIFS(data!$K:$K,data!$A:$A,datewise!A714,data!$N:$N,datewise!B714)</f>
        <v>736429.29231</v>
      </c>
      <c r="K714" s="0" t="e">
        <f aca="false">WEEKDAY(A714,11)</f>
        <v>#VALUE!</v>
      </c>
    </row>
    <row r="715" customFormat="false" ht="12.75" hidden="false" customHeight="false" outlineLevel="0" collapsed="false">
      <c r="A715" s="0" t="s">
        <v>359</v>
      </c>
      <c r="B715" s="0" t="s">
        <v>4</v>
      </c>
      <c r="D715" s="0" t="n">
        <f aca="false">AVERAGEIFS(data!$E:$E,data!$A:$A,datewise!A715,data!$N:$N,datewise!B715)</f>
        <v>61.1972222222222</v>
      </c>
      <c r="E715" s="0" t="n">
        <f aca="false">AVERAGEIFS(data!$F:$F,data!$A:$A,datewise!A715,data!$N:$N,datewise!B715)</f>
        <v>4.91936111111111</v>
      </c>
      <c r="F715" s="0" t="n">
        <f aca="false">AVERAGEIFS(data!$G:$G,data!$A:$A,datewise!A715,data!$N:$N,datewise!B715)</f>
        <v>438.255305555556</v>
      </c>
      <c r="G715" s="0" t="n">
        <f aca="false">AVERAGEIFS(data!$H:$H,data!$A:$A,datewise!A715,data!$N:$N,datewise!B715)</f>
        <v>168.373805555556</v>
      </c>
      <c r="H715" s="0" t="n">
        <f aca="false">SUMIFS(data!$I:$I,data!$A:$A,datewise!A715,data!$N:$N,datewise!B715)</f>
        <v>972441.85433</v>
      </c>
      <c r="I715" s="0" t="n">
        <f aca="false">SUMIFS(data!$J:$J,data!$A:$A,datewise!A715,data!$N:$N,datewise!B715)</f>
        <v>612621.20582</v>
      </c>
      <c r="J715" s="0" t="n">
        <f aca="false">SUMIFS(data!$K:$K,data!$A:$A,datewise!A715,data!$N:$N,datewise!B715)</f>
        <v>612420.92308</v>
      </c>
      <c r="K715" s="0" t="e">
        <f aca="false">WEEKDAY(A715,11)</f>
        <v>#VALUE!</v>
      </c>
    </row>
    <row r="716" customFormat="false" ht="12.75" hidden="false" customHeight="false" outlineLevel="0" collapsed="false">
      <c r="A716" s="0" t="s">
        <v>359</v>
      </c>
      <c r="B716" s="0" t="s">
        <v>5</v>
      </c>
      <c r="D716" s="0" t="n">
        <f aca="false">AVERAGEIFS(data!$E:$E,data!$A:$A,datewise!A716,data!$N:$N,datewise!B716)</f>
        <v>48.9605555555556</v>
      </c>
      <c r="E716" s="0" t="n">
        <f aca="false">AVERAGEIFS(data!$F:$F,data!$A:$A,datewise!A716,data!$N:$N,datewise!B716)</f>
        <v>4.92061111111111</v>
      </c>
      <c r="F716" s="0" t="n">
        <f aca="false">AVERAGEIFS(data!$G:$G,data!$A:$A,datewise!A716,data!$N:$N,datewise!B716)</f>
        <v>744.119444444445</v>
      </c>
      <c r="G716" s="0" t="n">
        <f aca="false">AVERAGEIFS(data!$H:$H,data!$A:$A,datewise!A716,data!$N:$N,datewise!B716)</f>
        <v>111.861111111111</v>
      </c>
      <c r="H716" s="0" t="n">
        <f aca="false">SUMIFS(data!$I:$I,data!$A:$A,datewise!A716,data!$N:$N,datewise!B716)</f>
        <v>1230363.97351</v>
      </c>
      <c r="I716" s="0" t="n">
        <f aca="false">SUMIFS(data!$J:$J,data!$A:$A,datewise!A716,data!$N:$N,datewise!B716)</f>
        <v>784811.2266</v>
      </c>
      <c r="J716" s="0" t="n">
        <f aca="false">SUMIFS(data!$K:$K,data!$A:$A,datewise!A716,data!$N:$N,datewise!B716)</f>
        <v>810801.23078</v>
      </c>
      <c r="K716" s="0" t="e">
        <f aca="false">WEEKDAY(A716,11)</f>
        <v>#VALUE!</v>
      </c>
    </row>
    <row r="717" customFormat="false" ht="12.75" hidden="false" customHeight="false" outlineLevel="0" collapsed="false">
      <c r="A717" s="0" t="s">
        <v>359</v>
      </c>
      <c r="B717" s="0" t="s">
        <v>6</v>
      </c>
      <c r="D717" s="0" t="n">
        <f aca="false">AVERAGEIFS(data!$E:$E,data!$A:$A,datewise!A717,data!$N:$N,datewise!B717)</f>
        <v>68.9319444444445</v>
      </c>
      <c r="E717" s="0" t="n">
        <f aca="false">AVERAGEIFS(data!$F:$F,data!$A:$A,datewise!A717,data!$N:$N,datewise!B717)</f>
        <v>4.92111111111111</v>
      </c>
      <c r="F717" s="0" t="n">
        <f aca="false">AVERAGEIFS(data!$G:$G,data!$A:$A,datewise!A717,data!$N:$N,datewise!B717)</f>
        <v>74.6078611111111</v>
      </c>
      <c r="G717" s="0" t="n">
        <f aca="false">AVERAGEIFS(data!$H:$H,data!$A:$A,datewise!A717,data!$N:$N,datewise!B717)</f>
        <v>75.7640277777777</v>
      </c>
      <c r="H717" s="0" t="n">
        <f aca="false">SUMIFS(data!$I:$I,data!$A:$A,datewise!A717,data!$N:$N,datewise!B717)</f>
        <v>1412916.55629</v>
      </c>
      <c r="I717" s="0" t="n">
        <f aca="false">SUMIFS(data!$J:$J,data!$A:$A,datewise!A717,data!$N:$N,datewise!B717)</f>
        <v>890547.19332</v>
      </c>
      <c r="J717" s="0" t="n">
        <f aca="false">SUMIFS(data!$K:$K,data!$A:$A,datewise!A717,data!$N:$N,datewise!B717)</f>
        <v>1038944.49231</v>
      </c>
      <c r="K717" s="0" t="e">
        <f aca="false">WEEKDAY(A717,11)</f>
        <v>#VALUE!</v>
      </c>
    </row>
    <row r="718" customFormat="false" ht="12.75" hidden="false" customHeight="false" outlineLevel="0" collapsed="false">
      <c r="A718" s="0" t="s">
        <v>360</v>
      </c>
      <c r="B718" s="0" t="s">
        <v>7</v>
      </c>
      <c r="D718" s="0" t="n">
        <f aca="false">AVERAGEIFS(data!$E:$E,data!$A:$A,datewise!A718,data!$N:$N,datewise!B718)</f>
        <v>82.2527777777778</v>
      </c>
      <c r="E718" s="0" t="n">
        <f aca="false">AVERAGEIFS(data!$F:$F,data!$A:$A,datewise!A718,data!$N:$N,datewise!B718)</f>
        <v>4.917</v>
      </c>
      <c r="F718" s="0" t="n">
        <f aca="false">AVERAGEIFS(data!$G:$G,data!$A:$A,datewise!A718,data!$N:$N,datewise!B718)</f>
        <v>0.0907222222222222</v>
      </c>
      <c r="G718" s="0" t="n">
        <f aca="false">AVERAGEIFS(data!$H:$H,data!$A:$A,datewise!A718,data!$N:$N,datewise!B718)</f>
        <v>0.134</v>
      </c>
      <c r="H718" s="0" t="n">
        <f aca="false">SUMIFS(data!$I:$I,data!$A:$A,datewise!A718,data!$N:$N,datewise!B718)</f>
        <v>1026913.90728</v>
      </c>
      <c r="I718" s="0" t="n">
        <f aca="false">SUMIFS(data!$J:$J,data!$A:$A,datewise!A718,data!$N:$N,datewise!B718)</f>
        <v>641192.93136</v>
      </c>
      <c r="J718" s="0" t="n">
        <f aca="false">SUMIFS(data!$K:$K,data!$A:$A,datewise!A718,data!$N:$N,datewise!B718)</f>
        <v>741232.24613</v>
      </c>
      <c r="K718" s="0" t="e">
        <f aca="false">WEEKDAY(A718,11)</f>
        <v>#VALUE!</v>
      </c>
    </row>
    <row r="719" customFormat="false" ht="12.75" hidden="false" customHeight="false" outlineLevel="0" collapsed="false">
      <c r="A719" s="0" t="s">
        <v>360</v>
      </c>
      <c r="B719" s="0" t="s">
        <v>4</v>
      </c>
      <c r="D719" s="0" t="n">
        <f aca="false">AVERAGEIFS(data!$E:$E,data!$A:$A,datewise!A719,data!$N:$N,datewise!B719)</f>
        <v>71.455</v>
      </c>
      <c r="E719" s="0" t="n">
        <f aca="false">AVERAGEIFS(data!$F:$F,data!$A:$A,datewise!A719,data!$N:$N,datewise!B719)</f>
        <v>4.91730555555556</v>
      </c>
      <c r="F719" s="0" t="n">
        <f aca="false">AVERAGEIFS(data!$G:$G,data!$A:$A,datewise!A719,data!$N:$N,datewise!B719)</f>
        <v>415.540805555556</v>
      </c>
      <c r="G719" s="0" t="n">
        <f aca="false">AVERAGEIFS(data!$H:$H,data!$A:$A,datewise!A719,data!$N:$N,datewise!B719)</f>
        <v>174.079666666667</v>
      </c>
      <c r="H719" s="0" t="n">
        <f aca="false">SUMIFS(data!$I:$I,data!$A:$A,datewise!A719,data!$N:$N,datewise!B719)</f>
        <v>904854.03972</v>
      </c>
      <c r="I719" s="0" t="n">
        <f aca="false">SUMIFS(data!$J:$J,data!$A:$A,datewise!A719,data!$N:$N,datewise!B719)</f>
        <v>622676.50725</v>
      </c>
      <c r="J719" s="0" t="n">
        <f aca="false">SUMIFS(data!$K:$K,data!$A:$A,datewise!A719,data!$N:$N,datewise!B719)</f>
        <v>620998.8923</v>
      </c>
      <c r="K719" s="0" t="e">
        <f aca="false">WEEKDAY(A719,11)</f>
        <v>#VALUE!</v>
      </c>
    </row>
    <row r="720" customFormat="false" ht="12.75" hidden="false" customHeight="false" outlineLevel="0" collapsed="false">
      <c r="A720" s="0" t="s">
        <v>360</v>
      </c>
      <c r="B720" s="0" t="s">
        <v>5</v>
      </c>
      <c r="D720" s="0" t="n">
        <f aca="false">AVERAGEIFS(data!$E:$E,data!$A:$A,datewise!A720,data!$N:$N,datewise!B720)</f>
        <v>51.5211111111111</v>
      </c>
      <c r="E720" s="0" t="n">
        <f aca="false">AVERAGEIFS(data!$F:$F,data!$A:$A,datewise!A720,data!$N:$N,datewise!B720)</f>
        <v>1.42188888888889</v>
      </c>
      <c r="F720" s="0" t="n">
        <f aca="false">AVERAGEIFS(data!$G:$G,data!$A:$A,datewise!A720,data!$N:$N,datewise!B720)</f>
        <v>718.938888888889</v>
      </c>
      <c r="G720" s="0" t="n">
        <f aca="false">AVERAGEIFS(data!$H:$H,data!$A:$A,datewise!A720,data!$N:$N,datewise!B720)</f>
        <v>143.758333333333</v>
      </c>
      <c r="H720" s="0" t="n">
        <f aca="false">SUMIFS(data!$I:$I,data!$A:$A,datewise!A720,data!$N:$N,datewise!B720)</f>
        <v>1264415.36422</v>
      </c>
      <c r="I720" s="0" t="n">
        <f aca="false">SUMIFS(data!$J:$J,data!$A:$A,datewise!A720,data!$N:$N,datewise!B720)</f>
        <v>703627.85864</v>
      </c>
      <c r="J720" s="0" t="n">
        <f aca="false">SUMIFS(data!$K:$K,data!$A:$A,datewise!A720,data!$N:$N,datewise!B720)</f>
        <v>821854.52305</v>
      </c>
      <c r="K720" s="0" t="e">
        <f aca="false">WEEKDAY(A720,11)</f>
        <v>#VALUE!</v>
      </c>
    </row>
    <row r="721" customFormat="false" ht="12.75" hidden="false" customHeight="false" outlineLevel="0" collapsed="false">
      <c r="A721" s="0" t="s">
        <v>360</v>
      </c>
      <c r="B721" s="0" t="s">
        <v>6</v>
      </c>
      <c r="D721" s="0" t="n">
        <f aca="false">AVERAGEIFS(data!$E:$E,data!$A:$A,datewise!A721,data!$N:$N,datewise!B721)</f>
        <v>65.2258333333334</v>
      </c>
      <c r="E721" s="0" t="n">
        <f aca="false">AVERAGEIFS(data!$F:$F,data!$A:$A,datewise!A721,data!$N:$N,datewise!B721)</f>
        <v>4.21372222222222</v>
      </c>
      <c r="F721" s="0" t="n">
        <f aca="false">AVERAGEIFS(data!$G:$G,data!$A:$A,datewise!A721,data!$N:$N,datewise!B721)</f>
        <v>69.8001666666667</v>
      </c>
      <c r="G721" s="0" t="n">
        <f aca="false">AVERAGEIFS(data!$H:$H,data!$A:$A,datewise!A721,data!$N:$N,datewise!B721)</f>
        <v>66.4061944444444</v>
      </c>
      <c r="H721" s="0" t="n">
        <f aca="false">SUMIFS(data!$I:$I,data!$A:$A,datewise!A721,data!$N:$N,datewise!B721)</f>
        <v>1433140.13246</v>
      </c>
      <c r="I721" s="0" t="n">
        <f aca="false">SUMIFS(data!$J:$J,data!$A:$A,datewise!A721,data!$N:$N,datewise!B721)</f>
        <v>913352.18297</v>
      </c>
      <c r="J721" s="0" t="n">
        <f aca="false">SUMIFS(data!$K:$K,data!$A:$A,datewise!A721,data!$N:$N,datewise!B721)</f>
        <v>1079146.33847</v>
      </c>
      <c r="K721" s="0" t="e">
        <f aca="false">WEEKDAY(A721,11)</f>
        <v>#VALUE!</v>
      </c>
    </row>
    <row r="722" customFormat="false" ht="12.75" hidden="false" customHeight="false" outlineLevel="0" collapsed="false">
      <c r="A722" s="0" t="s">
        <v>362</v>
      </c>
      <c r="B722" s="0" t="s">
        <v>7</v>
      </c>
      <c r="D722" s="0" t="n">
        <f aca="false">AVERAGEIFS(data!$E:$E,data!$A:$A,datewise!A722,data!$N:$N,datewise!B722)</f>
        <v>78.3944444444444</v>
      </c>
      <c r="E722" s="0" t="n">
        <f aca="false">AVERAGEIFS(data!$F:$F,data!$A:$A,datewise!A722,data!$N:$N,datewise!B722)</f>
        <v>4.91766666666667</v>
      </c>
      <c r="F722" s="0" t="n">
        <f aca="false">AVERAGEIFS(data!$G:$G,data!$A:$A,datewise!A722,data!$N:$N,datewise!B722)</f>
        <v>0.0876944444444445</v>
      </c>
      <c r="G722" s="0" t="n">
        <f aca="false">AVERAGEIFS(data!$H:$H,data!$A:$A,datewise!A722,data!$N:$N,datewise!B722)</f>
        <v>0.130777777777778</v>
      </c>
      <c r="H722" s="0" t="n">
        <f aca="false">SUMIFS(data!$I:$I,data!$A:$A,datewise!A722,data!$N:$N,datewise!B722)</f>
        <v>1006588.60929</v>
      </c>
      <c r="I722" s="0" t="n">
        <f aca="false">SUMIFS(data!$J:$J,data!$A:$A,datewise!A722,data!$N:$N,datewise!B722)</f>
        <v>654275.67569</v>
      </c>
      <c r="J722" s="0" t="n">
        <f aca="false">SUMIFS(data!$K:$K,data!$A:$A,datewise!A722,data!$N:$N,datewise!B722)</f>
        <v>750182.4</v>
      </c>
      <c r="K722" s="0" t="e">
        <f aca="false">WEEKDAY(A722,11)</f>
        <v>#VALUE!</v>
      </c>
    </row>
    <row r="723" customFormat="false" ht="12.75" hidden="false" customHeight="false" outlineLevel="0" collapsed="false">
      <c r="A723" s="0" t="s">
        <v>362</v>
      </c>
      <c r="B723" s="0" t="s">
        <v>4</v>
      </c>
      <c r="D723" s="0" t="n">
        <f aca="false">AVERAGEIFS(data!$E:$E,data!$A:$A,datewise!A723,data!$N:$N,datewise!B723)</f>
        <v>74.9402777777778</v>
      </c>
      <c r="E723" s="0" t="n">
        <f aca="false">AVERAGEIFS(data!$F:$F,data!$A:$A,datewise!A723,data!$N:$N,datewise!B723)</f>
        <v>4.91597222222222</v>
      </c>
      <c r="F723" s="0" t="n">
        <f aca="false">AVERAGEIFS(data!$G:$G,data!$A:$A,datewise!A723,data!$N:$N,datewise!B723)</f>
        <v>404.895305555556</v>
      </c>
      <c r="G723" s="0" t="n">
        <f aca="false">AVERAGEIFS(data!$H:$H,data!$A:$A,datewise!A723,data!$N:$N,datewise!B723)</f>
        <v>176.223111111111</v>
      </c>
      <c r="H723" s="0" t="n">
        <f aca="false">SUMIFS(data!$I:$I,data!$A:$A,datewise!A723,data!$N:$N,datewise!B723)</f>
        <v>974469.93379</v>
      </c>
      <c r="I723" s="0" t="n">
        <f aca="false">SUMIFS(data!$J:$J,data!$A:$A,datewise!A723,data!$N:$N,datewise!B723)</f>
        <v>652793.76299</v>
      </c>
      <c r="J723" s="0" t="n">
        <f aca="false">SUMIFS(data!$K:$K,data!$A:$A,datewise!A723,data!$N:$N,datewise!B723)</f>
        <v>627627.3231</v>
      </c>
      <c r="K723" s="0" t="e">
        <f aca="false">WEEKDAY(A723,11)</f>
        <v>#VALUE!</v>
      </c>
    </row>
    <row r="724" customFormat="false" ht="12.75" hidden="false" customHeight="false" outlineLevel="0" collapsed="false">
      <c r="A724" s="0" t="s">
        <v>362</v>
      </c>
      <c r="B724" s="0" t="s">
        <v>5</v>
      </c>
      <c r="D724" s="0" t="n">
        <f aca="false">AVERAGEIFS(data!$E:$E,data!$A:$A,datewise!A724,data!$N:$N,datewise!B724)</f>
        <v>46.1869444444444</v>
      </c>
      <c r="E724" s="0" t="n">
        <f aca="false">AVERAGEIFS(data!$F:$F,data!$A:$A,datewise!A724,data!$N:$N,datewise!B724)</f>
        <v>4.92097222222222</v>
      </c>
      <c r="F724" s="0" t="n">
        <f aca="false">AVERAGEIFS(data!$G:$G,data!$A:$A,datewise!A724,data!$N:$N,datewise!B724)</f>
        <v>719.880555555556</v>
      </c>
      <c r="G724" s="0" t="n">
        <f aca="false">AVERAGEIFS(data!$H:$H,data!$A:$A,datewise!A724,data!$N:$N,datewise!B724)</f>
        <v>150.941666666667</v>
      </c>
      <c r="H724" s="0" t="n">
        <f aca="false">SUMIFS(data!$I:$I,data!$A:$A,datewise!A724,data!$N:$N,datewise!B724)</f>
        <v>1218163.70861</v>
      </c>
      <c r="I724" s="0" t="n">
        <f aca="false">SUMIFS(data!$J:$J,data!$A:$A,datewise!A724,data!$N:$N,datewise!B724)</f>
        <v>803866.52804</v>
      </c>
      <c r="J724" s="0" t="n">
        <f aca="false">SUMIFS(data!$K:$K,data!$A:$A,datewise!A724,data!$N:$N,datewise!B724)</f>
        <v>804231.87692</v>
      </c>
      <c r="K724" s="0" t="e">
        <f aca="false">WEEKDAY(A724,11)</f>
        <v>#VALUE!</v>
      </c>
    </row>
    <row r="725" customFormat="false" ht="12.75" hidden="false" customHeight="false" outlineLevel="0" collapsed="false">
      <c r="A725" s="0" t="s">
        <v>362</v>
      </c>
      <c r="B725" s="0" t="s">
        <v>6</v>
      </c>
      <c r="D725" s="0" t="n">
        <f aca="false">AVERAGEIFS(data!$E:$E,data!$A:$A,datewise!A725,data!$N:$N,datewise!B725)</f>
        <v>56.1497222222222</v>
      </c>
      <c r="E725" s="0" t="n">
        <f aca="false">AVERAGEIFS(data!$F:$F,data!$A:$A,datewise!A725,data!$N:$N,datewise!B725)</f>
        <v>4.92047222222222</v>
      </c>
      <c r="F725" s="0" t="n">
        <f aca="false">AVERAGEIFS(data!$G:$G,data!$A:$A,datewise!A725,data!$N:$N,datewise!B725)</f>
        <v>72.28575</v>
      </c>
      <c r="G725" s="0" t="n">
        <f aca="false">AVERAGEIFS(data!$H:$H,data!$A:$A,datewise!A725,data!$N:$N,datewise!B725)</f>
        <v>69.54575</v>
      </c>
      <c r="H725" s="0" t="n">
        <f aca="false">SUMIFS(data!$I:$I,data!$A:$A,datewise!A725,data!$N:$N,datewise!B725)</f>
        <v>1432625.16557</v>
      </c>
      <c r="I725" s="0" t="n">
        <f aca="false">SUMIFS(data!$J:$J,data!$A:$A,datewise!A725,data!$N:$N,datewise!B725)</f>
        <v>910582.95218</v>
      </c>
      <c r="J725" s="0" t="n">
        <f aca="false">SUMIFS(data!$K:$K,data!$A:$A,datewise!A725,data!$N:$N,datewise!B725)</f>
        <v>1075430.39999</v>
      </c>
      <c r="K725" s="0" t="e">
        <f aca="false">WEEKDAY(A725,11)</f>
        <v>#VALUE!</v>
      </c>
    </row>
    <row r="726" customFormat="false" ht="12.75" hidden="false" customHeight="false" outlineLevel="0" collapsed="false">
      <c r="A726" s="85" t="s">
        <v>369</v>
      </c>
      <c r="B726" s="0" t="s">
        <v>7</v>
      </c>
      <c r="D726" s="0" t="n">
        <f aca="false">AVERAGEIFS(data!$E:$E,data!$A:$A,datewise!A726,data!$N:$N,datewise!B726)</f>
        <v>71.9041666666667</v>
      </c>
      <c r="E726" s="0" t="n">
        <f aca="false">AVERAGEIFS(data!$F:$F,data!$A:$A,datewise!A726,data!$N:$N,datewise!B726)</f>
        <v>4.91686111111111</v>
      </c>
      <c r="F726" s="0" t="n">
        <f aca="false">AVERAGEIFS(data!$G:$G,data!$A:$A,datewise!A726,data!$N:$N,datewise!B726)</f>
        <v>0.07525</v>
      </c>
      <c r="G726" s="0" t="n">
        <f aca="false">AVERAGEIFS(data!$H:$H,data!$A:$A,datewise!A726,data!$N:$N,datewise!B726)</f>
        <v>0.135694444444444</v>
      </c>
      <c r="H726" s="0" t="n">
        <f aca="false">SUMIFS(data!$I:$I,data!$A:$A,datewise!A726,data!$N:$N,datewise!B726)</f>
        <v>1010608.90367</v>
      </c>
      <c r="I726" s="0" t="n">
        <f aca="false">SUMIFS(data!$J:$J,data!$A:$A,datewise!A726,data!$N:$N,datewise!B726)</f>
        <v>660911.39239</v>
      </c>
      <c r="J726" s="0" t="n">
        <f aca="false">SUMIFS(data!$K:$K,data!$A:$A,datewise!A726,data!$N:$N,datewise!B726)</f>
        <v>755451.7155</v>
      </c>
      <c r="K726" s="0" t="n">
        <f aca="false">WEEKDAY(A726,11)</f>
        <v>6</v>
      </c>
    </row>
    <row r="727" customFormat="false" ht="12.75" hidden="false" customHeight="false" outlineLevel="0" collapsed="false">
      <c r="A727" s="85" t="s">
        <v>369</v>
      </c>
      <c r="B727" s="0" t="s">
        <v>4</v>
      </c>
      <c r="D727" s="0" t="n">
        <f aca="false">AVERAGEIFS(data!$E:$E,data!$A:$A,datewise!A727,data!$N:$N,datewise!B727)</f>
        <v>61.5661111111111</v>
      </c>
      <c r="E727" s="0" t="n">
        <f aca="false">AVERAGEIFS(data!$F:$F,data!$A:$A,datewise!A727,data!$N:$N,datewise!B727)</f>
        <v>4.91891666666667</v>
      </c>
      <c r="F727" s="0" t="n">
        <f aca="false">AVERAGEIFS(data!$G:$G,data!$A:$A,datewise!A727,data!$N:$N,datewise!B727)</f>
        <v>426.157444444444</v>
      </c>
      <c r="G727" s="0" t="n">
        <f aca="false">AVERAGEIFS(data!$H:$H,data!$A:$A,datewise!A727,data!$N:$N,datewise!B727)</f>
        <v>168.590861111111</v>
      </c>
      <c r="H727" s="0" t="n">
        <f aca="false">SUMIFS(data!$I:$I,data!$A:$A,datewise!A727,data!$N:$N,datewise!B727)</f>
        <v>950049.16943</v>
      </c>
      <c r="I727" s="0" t="n">
        <f aca="false">SUMIFS(data!$J:$J,data!$A:$A,datewise!A727,data!$N:$N,datewise!B727)</f>
        <v>636903.79748</v>
      </c>
      <c r="J727" s="0" t="n">
        <f aca="false">SUMIFS(data!$K:$K,data!$A:$A,datewise!A727,data!$N:$N,datewise!B727)</f>
        <v>662273.47279</v>
      </c>
      <c r="K727" s="0" t="n">
        <f aca="false">WEEKDAY(A727,11)</f>
        <v>6</v>
      </c>
    </row>
    <row r="728" customFormat="false" ht="12.75" hidden="false" customHeight="false" outlineLevel="0" collapsed="false">
      <c r="A728" s="85" t="s">
        <v>369</v>
      </c>
      <c r="B728" s="0" t="s">
        <v>5</v>
      </c>
      <c r="D728" s="0" t="n">
        <f aca="false">AVERAGEIFS(data!$E:$E,data!$A:$A,datewise!A728,data!$N:$N,datewise!B728)</f>
        <v>39.2136111111111</v>
      </c>
      <c r="E728" s="0" t="n">
        <f aca="false">AVERAGEIFS(data!$F:$F,data!$A:$A,datewise!A728,data!$N:$N,datewise!B728)</f>
        <v>4.92122222222222</v>
      </c>
      <c r="F728" s="0" t="n">
        <f aca="false">AVERAGEIFS(data!$G:$G,data!$A:$A,datewise!A728,data!$N:$N,datewise!B728)</f>
        <v>734.677777777778</v>
      </c>
      <c r="G728" s="0" t="n">
        <f aca="false">AVERAGEIFS(data!$H:$H,data!$A:$A,datewise!A728,data!$N:$N,datewise!B728)</f>
        <v>106.594444444444</v>
      </c>
      <c r="H728" s="0" t="n">
        <f aca="false">SUMIFS(data!$I:$I,data!$A:$A,datewise!A728,data!$N:$N,datewise!B728)</f>
        <v>1228793.62124</v>
      </c>
      <c r="I728" s="0" t="n">
        <f aca="false">SUMIFS(data!$J:$J,data!$A:$A,datewise!A728,data!$N:$N,datewise!B728)</f>
        <v>814856.96201</v>
      </c>
      <c r="J728" s="0" t="n">
        <f aca="false">SUMIFS(data!$K:$K,data!$A:$A,datewise!A728,data!$N:$N,datewise!B728)</f>
        <v>895354.64437</v>
      </c>
      <c r="K728" s="0" t="n">
        <f aca="false">WEEKDAY(A728,11)</f>
        <v>6</v>
      </c>
    </row>
    <row r="729" customFormat="false" ht="12.75" hidden="false" customHeight="false" outlineLevel="0" collapsed="false">
      <c r="A729" s="85" t="s">
        <v>369</v>
      </c>
      <c r="B729" s="0" t="s">
        <v>6</v>
      </c>
      <c r="D729" s="0" t="n">
        <f aca="false">AVERAGEIFS(data!$E:$E,data!$A:$A,datewise!A729,data!$N:$N,datewise!B729)</f>
        <v>50.1427777777778</v>
      </c>
      <c r="E729" s="0" t="n">
        <f aca="false">AVERAGEIFS(data!$F:$F,data!$A:$A,datewise!A729,data!$N:$N,datewise!B729)</f>
        <v>4.92088888888889</v>
      </c>
      <c r="F729" s="0" t="n">
        <f aca="false">AVERAGEIFS(data!$G:$G,data!$A:$A,datewise!A729,data!$N:$N,datewise!B729)</f>
        <v>71.4581388888889</v>
      </c>
      <c r="G729" s="0" t="n">
        <f aca="false">AVERAGEIFS(data!$H:$H,data!$A:$A,datewise!A729,data!$N:$N,datewise!B729)</f>
        <v>70.5300277777778</v>
      </c>
      <c r="H729" s="0" t="n">
        <f aca="false">SUMIFS(data!$I:$I,data!$A:$A,datewise!A729,data!$N:$N,datewise!B729)</f>
        <v>1450894.88372</v>
      </c>
      <c r="I729" s="0" t="n">
        <f aca="false">SUMIFS(data!$J:$J,data!$A:$A,datewise!A729,data!$N:$N,datewise!B729)</f>
        <v>926369.62022</v>
      </c>
      <c r="J729" s="0" t="n">
        <f aca="false">SUMIFS(data!$K:$K,data!$A:$A,datewise!A729,data!$N:$N,datewise!B729)</f>
        <v>1166303.59834</v>
      </c>
      <c r="K729" s="0" t="n">
        <f aca="false">WEEKDAY(A729,11)</f>
        <v>6</v>
      </c>
    </row>
    <row r="730" customFormat="false" ht="12.75" hidden="false" customHeight="false" outlineLevel="0" collapsed="false">
      <c r="A730" s="85" t="s">
        <v>380</v>
      </c>
      <c r="B730" s="0" t="s">
        <v>7</v>
      </c>
      <c r="D730" s="0" t="n">
        <f aca="false">AVERAGEIFS(data!$E:$E,data!$A:$A,datewise!A730,data!$N:$N,datewise!B730)</f>
        <v>78.1969444444444</v>
      </c>
      <c r="E730" s="0" t="n">
        <f aca="false">AVERAGEIFS(data!$F:$F,data!$A:$A,datewise!A730,data!$N:$N,datewise!B730)</f>
        <v>4.91830555555555</v>
      </c>
      <c r="F730" s="0" t="n">
        <f aca="false">AVERAGEIFS(data!$G:$G,data!$A:$A,datewise!A730,data!$N:$N,datewise!B730)</f>
        <v>0.09275</v>
      </c>
      <c r="G730" s="0" t="n">
        <f aca="false">AVERAGEIFS(data!$H:$H,data!$A:$A,datewise!A730,data!$N:$N,datewise!B730)</f>
        <v>0.127777777777778</v>
      </c>
      <c r="H730" s="0" t="n">
        <f aca="false">SUMIFS(data!$I:$I,data!$A:$A,datewise!A730,data!$N:$N,datewise!B730)</f>
        <v>1016891.96013</v>
      </c>
      <c r="I730" s="0" t="n">
        <f aca="false">SUMIFS(data!$J:$J,data!$A:$A,datewise!A730,data!$N:$N,datewise!B730)</f>
        <v>639360.75951</v>
      </c>
      <c r="J730" s="0" t="n">
        <f aca="false">SUMIFS(data!$K:$K,data!$A:$A,datewise!A730,data!$N:$N,datewise!B730)</f>
        <v>797802.17574</v>
      </c>
      <c r="K730" s="0" t="n">
        <f aca="false">WEEKDAY(A730,11)</f>
        <v>2</v>
      </c>
    </row>
    <row r="731" customFormat="false" ht="12.75" hidden="false" customHeight="false" outlineLevel="0" collapsed="false">
      <c r="A731" s="85" t="s">
        <v>380</v>
      </c>
      <c r="B731" s="0" t="s">
        <v>4</v>
      </c>
      <c r="D731" s="0" t="n">
        <f aca="false">AVERAGEIFS(data!$E:$E,data!$A:$A,datewise!A731,data!$N:$N,datewise!B731)</f>
        <v>74.5188888888889</v>
      </c>
      <c r="E731" s="0" t="n">
        <f aca="false">AVERAGEIFS(data!$F:$F,data!$A:$A,datewise!A731,data!$N:$N,datewise!B731)</f>
        <v>4.91697222222222</v>
      </c>
      <c r="F731" s="0" t="n">
        <f aca="false">AVERAGEIFS(data!$G:$G,data!$A:$A,datewise!A731,data!$N:$N,datewise!B731)</f>
        <v>414.669416666667</v>
      </c>
      <c r="G731" s="0" t="n">
        <f aca="false">AVERAGEIFS(data!$H:$H,data!$A:$A,datewise!A731,data!$N:$N,datewise!B731)</f>
        <v>163.273222222222</v>
      </c>
      <c r="H731" s="0" t="n">
        <f aca="false">SUMIFS(data!$I:$I,data!$A:$A,datewise!A731,data!$N:$N,datewise!B731)</f>
        <v>943919.20266</v>
      </c>
      <c r="I731" s="0" t="n">
        <f aca="false">SUMIFS(data!$J:$J,data!$A:$A,datewise!A731,data!$N:$N,datewise!B731)</f>
        <v>560381.01265</v>
      </c>
      <c r="J731" s="0" t="n">
        <f aca="false">SUMIFS(data!$K:$K,data!$A:$A,datewise!A731,data!$N:$N,datewise!B731)</f>
        <v>687542.76149</v>
      </c>
      <c r="K731" s="0" t="n">
        <f aca="false">WEEKDAY(A731,11)</f>
        <v>2</v>
      </c>
    </row>
    <row r="732" customFormat="false" ht="12.75" hidden="false" customHeight="false" outlineLevel="0" collapsed="false">
      <c r="A732" s="85" t="s">
        <v>380</v>
      </c>
      <c r="B732" s="0" t="s">
        <v>5</v>
      </c>
      <c r="D732" s="0" t="n">
        <f aca="false">AVERAGEIFS(data!$E:$E,data!$A:$A,datewise!A732,data!$N:$N,datewise!B732)</f>
        <v>64.5580555555555</v>
      </c>
      <c r="E732" s="0" t="n">
        <f aca="false">AVERAGEIFS(data!$F:$F,data!$A:$A,datewise!A732,data!$N:$N,datewise!B732)</f>
        <v>4.92088888888889</v>
      </c>
      <c r="F732" s="0" t="n">
        <f aca="false">AVERAGEIFS(data!$G:$G,data!$A:$A,datewise!A732,data!$N:$N,datewise!B732)</f>
        <v>724.666666666667</v>
      </c>
      <c r="G732" s="0" t="n">
        <f aca="false">AVERAGEIFS(data!$H:$H,data!$A:$A,datewise!A732,data!$N:$N,datewise!B732)</f>
        <v>159.177777777778</v>
      </c>
      <c r="H732" s="0" t="n">
        <f aca="false">SUMIFS(data!$I:$I,data!$A:$A,datewise!A732,data!$N:$N,datewise!B732)</f>
        <v>1159909.63457</v>
      </c>
      <c r="I732" s="0" t="n">
        <f aca="false">SUMIFS(data!$J:$J,data!$A:$A,datewise!A732,data!$N:$N,datewise!B732)</f>
        <v>717850.63291</v>
      </c>
      <c r="J732" s="0" t="n">
        <f aca="false">SUMIFS(data!$K:$K,data!$A:$A,datewise!A732,data!$N:$N,datewise!B732)</f>
        <v>901681.0042</v>
      </c>
      <c r="K732" s="0" t="n">
        <f aca="false">WEEKDAY(A732,11)</f>
        <v>2</v>
      </c>
    </row>
    <row r="733" customFormat="false" ht="12.75" hidden="false" customHeight="false" outlineLevel="0" collapsed="false">
      <c r="A733" s="85" t="s">
        <v>380</v>
      </c>
      <c r="B733" s="0" t="s">
        <v>6</v>
      </c>
      <c r="D733" s="0" t="n">
        <f aca="false">AVERAGEIFS(data!$E:$E,data!$A:$A,datewise!A733,data!$N:$N,datewise!B733)</f>
        <v>78.7261111111111</v>
      </c>
      <c r="E733" s="0" t="n">
        <f aca="false">AVERAGEIFS(data!$F:$F,data!$A:$A,datewise!A733,data!$N:$N,datewise!B733)</f>
        <v>4.92169444444444</v>
      </c>
      <c r="F733" s="0" t="n">
        <f aca="false">AVERAGEIFS(data!$G:$G,data!$A:$A,datewise!A733,data!$N:$N,datewise!B733)</f>
        <v>67.4416944444445</v>
      </c>
      <c r="G733" s="0" t="n">
        <f aca="false">AVERAGEIFS(data!$H:$H,data!$A:$A,datewise!A733,data!$N:$N,datewise!B733)</f>
        <v>62.318</v>
      </c>
      <c r="H733" s="0" t="n">
        <f aca="false">SUMIFS(data!$I:$I,data!$A:$A,datewise!A733,data!$N:$N,datewise!B733)</f>
        <v>1430227.77409</v>
      </c>
      <c r="I733" s="0" t="n">
        <f aca="false">SUMIFS(data!$J:$J,data!$A:$A,datewise!A733,data!$N:$N,datewise!B733)</f>
        <v>890232.91137</v>
      </c>
      <c r="J733" s="0" t="n">
        <f aca="false">SUMIFS(data!$K:$K,data!$A:$A,datewise!A733,data!$N:$N,datewise!B733)</f>
        <v>1127923.682</v>
      </c>
      <c r="K733" s="0" t="n">
        <f aca="false">WEEKDAY(A733,11)</f>
        <v>2</v>
      </c>
    </row>
    <row r="734" customFormat="false" ht="12.75" hidden="false" customHeight="false" outlineLevel="0" collapsed="false">
      <c r="A734" s="85" t="s">
        <v>391</v>
      </c>
      <c r="B734" s="0" t="s">
        <v>7</v>
      </c>
      <c r="D734" s="0" t="n">
        <f aca="false">AVERAGEIFS(data!$E:$E,data!$A:$A,datewise!A734,data!$N:$N,datewise!B734)</f>
        <v>85.5666666666667</v>
      </c>
      <c r="E734" s="0" t="n">
        <f aca="false">AVERAGEIFS(data!$F:$F,data!$A:$A,datewise!A734,data!$N:$N,datewise!B734)</f>
        <v>4.91566666666667</v>
      </c>
      <c r="F734" s="0" t="n">
        <f aca="false">AVERAGEIFS(data!$G:$G,data!$A:$A,datewise!A734,data!$N:$N,datewise!B734)</f>
        <v>0.0771666666666667</v>
      </c>
      <c r="G734" s="0" t="n">
        <f aca="false">AVERAGEIFS(data!$H:$H,data!$A:$A,datewise!A734,data!$N:$N,datewise!B734)</f>
        <v>0.138777777777778</v>
      </c>
      <c r="H734" s="0" t="n">
        <f aca="false">SUMIFS(data!$I:$I,data!$A:$A,datewise!A734,data!$N:$N,datewise!B734)</f>
        <v>1010494.08634</v>
      </c>
      <c r="I734" s="0" t="n">
        <f aca="false">SUMIFS(data!$J:$J,data!$A:$A,datewise!A734,data!$N:$N,datewise!B734)</f>
        <v>668506.32913</v>
      </c>
      <c r="J734" s="0" t="n">
        <f aca="false">SUMIFS(data!$K:$K,data!$A:$A,datewise!A734,data!$N:$N,datewise!B734)</f>
        <v>777455.39753</v>
      </c>
      <c r="K734" s="0" t="n">
        <f aca="false">WEEKDAY(A734,11)</f>
        <v>2</v>
      </c>
    </row>
    <row r="735" customFormat="false" ht="12.75" hidden="false" customHeight="false" outlineLevel="0" collapsed="false">
      <c r="A735" s="85" t="s">
        <v>391</v>
      </c>
      <c r="B735" s="0" t="s">
        <v>4</v>
      </c>
      <c r="D735" s="0" t="n">
        <f aca="false">AVERAGEIFS(data!$E:$E,data!$A:$A,datewise!A735,data!$N:$N,datewise!B735)</f>
        <v>81.5055555555556</v>
      </c>
      <c r="E735" s="0" t="n">
        <f aca="false">AVERAGEIFS(data!$F:$F,data!$A:$A,datewise!A735,data!$N:$N,datewise!B735)</f>
        <v>4.91769444444445</v>
      </c>
      <c r="F735" s="0" t="n">
        <f aca="false">AVERAGEIFS(data!$G:$G,data!$A:$A,datewise!A735,data!$N:$N,datewise!B735)</f>
        <v>209.439416666667</v>
      </c>
      <c r="G735" s="0" t="n">
        <f aca="false">AVERAGEIFS(data!$H:$H,data!$A:$A,datewise!A735,data!$N:$N,datewise!B735)</f>
        <v>157.930305555556</v>
      </c>
      <c r="H735" s="0" t="n">
        <f aca="false">SUMIFS(data!$I:$I,data!$A:$A,datewise!A735,data!$N:$N,datewise!B735)</f>
        <v>1048747.3754</v>
      </c>
      <c r="I735" s="0" t="n">
        <f aca="false">SUMIFS(data!$J:$J,data!$A:$A,datewise!A735,data!$N:$N,datewise!B735)</f>
        <v>725137.97464</v>
      </c>
      <c r="J735" s="0" t="n">
        <f aca="false">SUMIFS(data!$K:$K,data!$A:$A,datewise!A735,data!$N:$N,datewise!B735)</f>
        <v>701514.97907</v>
      </c>
      <c r="K735" s="0" t="n">
        <f aca="false">WEEKDAY(A735,11)</f>
        <v>2</v>
      </c>
    </row>
    <row r="736" customFormat="false" ht="12.75" hidden="false" customHeight="false" outlineLevel="0" collapsed="false">
      <c r="A736" s="85" t="s">
        <v>391</v>
      </c>
      <c r="B736" s="0" t="s">
        <v>5</v>
      </c>
      <c r="D736" s="0" t="n">
        <f aca="false">AVERAGEIFS(data!$E:$E,data!$A:$A,datewise!A736,data!$N:$N,datewise!B736)</f>
        <v>71.8330555555556</v>
      </c>
      <c r="E736" s="0" t="n">
        <f aca="false">AVERAGEIFS(data!$F:$F,data!$A:$A,datewise!A736,data!$N:$N,datewise!B736)</f>
        <v>4.92188888888889</v>
      </c>
      <c r="F736" s="0" t="n">
        <f aca="false">AVERAGEIFS(data!$G:$G,data!$A:$A,datewise!A736,data!$N:$N,datewise!B736)</f>
        <v>512.161111111111</v>
      </c>
      <c r="G736" s="0" t="n">
        <f aca="false">AVERAGEIFS(data!$H:$H,data!$A:$A,datewise!A736,data!$N:$N,datewise!B736)</f>
        <v>326.205555555555</v>
      </c>
      <c r="H736" s="0" t="n">
        <f aca="false">SUMIFS(data!$I:$I,data!$A:$A,datewise!A736,data!$N:$N,datewise!B736)</f>
        <v>1318178.87041</v>
      </c>
      <c r="I736" s="0" t="n">
        <f aca="false">SUMIFS(data!$J:$J,data!$A:$A,datewise!A736,data!$N:$N,datewise!B736)</f>
        <v>875149.36706</v>
      </c>
      <c r="J736" s="0" t="n">
        <f aca="false">SUMIFS(data!$K:$K,data!$A:$A,datewise!A736,data!$N:$N,datewise!B736)</f>
        <v>897053.72383</v>
      </c>
      <c r="K736" s="0" t="n">
        <f aca="false">WEEKDAY(A736,11)</f>
        <v>2</v>
      </c>
    </row>
    <row r="737" customFormat="false" ht="12.75" hidden="false" customHeight="false" outlineLevel="0" collapsed="false">
      <c r="A737" s="85" t="s">
        <v>391</v>
      </c>
      <c r="B737" s="0" t="s">
        <v>6</v>
      </c>
      <c r="D737" s="0" t="n">
        <f aca="false">AVERAGEIFS(data!$E:$E,data!$A:$A,datewise!A737,data!$N:$N,datewise!B737)</f>
        <v>81.6166666666667</v>
      </c>
      <c r="E737" s="0" t="n">
        <f aca="false">AVERAGEIFS(data!$F:$F,data!$A:$A,datewise!A737,data!$N:$N,datewise!B737)</f>
        <v>4.91988888888889</v>
      </c>
      <c r="F737" s="0" t="n">
        <f aca="false">AVERAGEIFS(data!$G:$G,data!$A:$A,datewise!A737,data!$N:$N,datewise!B737)</f>
        <v>64.2600833333333</v>
      </c>
      <c r="G737" s="0" t="n">
        <f aca="false">AVERAGEIFS(data!$H:$H,data!$A:$A,datewise!A737,data!$N:$N,datewise!B737)</f>
        <v>57.5752222222223</v>
      </c>
      <c r="H737" s="0" t="n">
        <f aca="false">SUMIFS(data!$I:$I,data!$A:$A,datewise!A737,data!$N:$N,datewise!B737)</f>
        <v>1500285.44853</v>
      </c>
      <c r="I737" s="0" t="n">
        <f aca="false">SUMIFS(data!$J:$J,data!$A:$A,datewise!A737,data!$N:$N,datewise!B737)</f>
        <v>959753.16456</v>
      </c>
      <c r="J737" s="0" t="n">
        <f aca="false">SUMIFS(data!$K:$K,data!$A:$A,datewise!A737,data!$N:$N,datewise!B737)</f>
        <v>1140980.08371</v>
      </c>
      <c r="K737" s="0" t="n">
        <f aca="false">WEEKDAY(A737,11)</f>
        <v>2</v>
      </c>
    </row>
    <row r="738" customFormat="false" ht="12.75" hidden="false" customHeight="false" outlineLevel="0" collapsed="false">
      <c r="A738" s="85" t="s">
        <v>394</v>
      </c>
      <c r="B738" s="0" t="s">
        <v>7</v>
      </c>
      <c r="D738" s="0" t="n">
        <f aca="false">AVERAGEIFS(data!$E:$E,data!$A:$A,datewise!A738,data!$N:$N,datewise!B738)</f>
        <v>85.1972222222222</v>
      </c>
      <c r="E738" s="0" t="n">
        <f aca="false">AVERAGEIFS(data!$F:$F,data!$A:$A,datewise!A738,data!$N:$N,datewise!B738)</f>
        <v>4.91669444444444</v>
      </c>
      <c r="F738" s="0" t="n">
        <f aca="false">AVERAGEIFS(data!$G:$G,data!$A:$A,datewise!A738,data!$N:$N,datewise!B738)</f>
        <v>0.0733333333333333</v>
      </c>
      <c r="G738" s="0" t="n">
        <f aca="false">AVERAGEIFS(data!$H:$H,data!$A:$A,datewise!A738,data!$N:$N,datewise!B738)</f>
        <v>0.146416666666667</v>
      </c>
      <c r="H738" s="0" t="n">
        <f aca="false">SUMIFS(data!$I:$I,data!$A:$A,datewise!A738,data!$N:$N,datewise!B738)</f>
        <v>1018914.01993</v>
      </c>
      <c r="I738" s="0" t="n">
        <f aca="false">SUMIFS(data!$J:$J,data!$A:$A,datewise!A738,data!$N:$N,datewise!B738)</f>
        <v>673598.73414</v>
      </c>
      <c r="J738" s="0" t="n">
        <f aca="false">SUMIFS(data!$K:$K,data!$A:$A,datewise!A738,data!$N:$N,datewise!B738)</f>
        <v>780853.55654</v>
      </c>
      <c r="K738" s="0" t="n">
        <f aca="false">WEEKDAY(A738,11)</f>
        <v>5</v>
      </c>
    </row>
    <row r="739" customFormat="false" ht="12.75" hidden="false" customHeight="false" outlineLevel="0" collapsed="false">
      <c r="A739" s="85" t="s">
        <v>394</v>
      </c>
      <c r="B739" s="0" t="s">
        <v>4</v>
      </c>
      <c r="D739" s="0" t="n">
        <f aca="false">AVERAGEIFS(data!$E:$E,data!$A:$A,datewise!A739,data!$N:$N,datewise!B739)</f>
        <v>78.675</v>
      </c>
      <c r="E739" s="0" t="n">
        <f aca="false">AVERAGEIFS(data!$F:$F,data!$A:$A,datewise!A739,data!$N:$N,datewise!B739)</f>
        <v>4.91730555555556</v>
      </c>
      <c r="F739" s="0" t="n">
        <f aca="false">AVERAGEIFS(data!$G:$G,data!$A:$A,datewise!A739,data!$N:$N,datewise!B739)</f>
        <v>413.502194444444</v>
      </c>
      <c r="G739" s="0" t="n">
        <f aca="false">AVERAGEIFS(data!$H:$H,data!$A:$A,datewise!A739,data!$N:$N,datewise!B739)</f>
        <v>159.54475</v>
      </c>
      <c r="H739" s="0" t="n">
        <f aca="false">SUMIFS(data!$I:$I,data!$A:$A,datewise!A739,data!$N:$N,datewise!B739)</f>
        <v>965964.11962</v>
      </c>
      <c r="I739" s="0" t="n">
        <f aca="false">SUMIFS(data!$J:$J,data!$A:$A,datewise!A739,data!$N:$N,datewise!B739)</f>
        <v>840140.50631</v>
      </c>
      <c r="J739" s="0" t="n">
        <f aca="false">SUMIFS(data!$K:$K,data!$A:$A,datewise!A739,data!$N:$N,datewise!B739)</f>
        <v>724458.5774</v>
      </c>
      <c r="K739" s="0" t="n">
        <f aca="false">WEEKDAY(A739,11)</f>
        <v>5</v>
      </c>
    </row>
    <row r="740" customFormat="false" ht="12.75" hidden="false" customHeight="false" outlineLevel="0" collapsed="false">
      <c r="A740" s="85" t="s">
        <v>394</v>
      </c>
      <c r="B740" s="0" t="s">
        <v>5</v>
      </c>
      <c r="D740" s="0" t="n">
        <f aca="false">AVERAGEIFS(data!$E:$E,data!$A:$A,datewise!A740,data!$N:$N,datewise!B740)</f>
        <v>71.2083333333334</v>
      </c>
      <c r="E740" s="0" t="n">
        <f aca="false">AVERAGEIFS(data!$F:$F,data!$A:$A,datewise!A740,data!$N:$N,datewise!B740)</f>
        <v>4.92161111111111</v>
      </c>
      <c r="F740" s="0" t="n">
        <f aca="false">AVERAGEIFS(data!$G:$G,data!$A:$A,datewise!A740,data!$N:$N,datewise!B740)</f>
        <v>659.680555555556</v>
      </c>
      <c r="G740" s="0" t="n">
        <f aca="false">AVERAGEIFS(data!$H:$H,data!$A:$A,datewise!A740,data!$N:$N,datewise!B740)</f>
        <v>247.683333333333</v>
      </c>
      <c r="H740" s="0" t="n">
        <f aca="false">SUMIFS(data!$I:$I,data!$A:$A,datewise!A740,data!$N:$N,datewise!B740)</f>
        <v>1264642.12624</v>
      </c>
      <c r="I740" s="0" t="n">
        <f aca="false">SUMIFS(data!$J:$J,data!$A:$A,datewise!A740,data!$N:$N,datewise!B740)</f>
        <v>943146.83545</v>
      </c>
      <c r="J740" s="0" t="n">
        <f aca="false">SUMIFS(data!$K:$K,data!$A:$A,datewise!A740,data!$N:$N,datewise!B740)</f>
        <v>929523.01252</v>
      </c>
      <c r="K740" s="0" t="n">
        <f aca="false">WEEKDAY(A740,11)</f>
        <v>5</v>
      </c>
    </row>
    <row r="741" customFormat="false" ht="12.75" hidden="false" customHeight="false" outlineLevel="0" collapsed="false">
      <c r="A741" s="85" t="s">
        <v>394</v>
      </c>
      <c r="B741" s="0" t="s">
        <v>6</v>
      </c>
      <c r="D741" s="0" t="n">
        <f aca="false">AVERAGEIFS(data!$E:$E,data!$A:$A,datewise!A741,data!$N:$N,datewise!B741)</f>
        <v>79.9333333333333</v>
      </c>
      <c r="E741" s="0" t="n">
        <f aca="false">AVERAGEIFS(data!$F:$F,data!$A:$A,datewise!A741,data!$N:$N,datewise!B741)</f>
        <v>4.92011111111111</v>
      </c>
      <c r="F741" s="0" t="n">
        <f aca="false">AVERAGEIFS(data!$G:$G,data!$A:$A,datewise!A741,data!$N:$N,datewise!B741)</f>
        <v>63.8382777777778</v>
      </c>
      <c r="G741" s="0" t="n">
        <f aca="false">AVERAGEIFS(data!$H:$H,data!$A:$A,datewise!A741,data!$N:$N,datewise!B741)</f>
        <v>59.7804444444445</v>
      </c>
      <c r="H741" s="0" t="n">
        <f aca="false">SUMIFS(data!$I:$I,data!$A:$A,datewise!A741,data!$N:$N,datewise!B741)</f>
        <v>1514586.57806</v>
      </c>
      <c r="I741" s="0" t="n">
        <f aca="false">SUMIFS(data!$J:$J,data!$A:$A,datewise!A741,data!$N:$N,datewise!B741)</f>
        <v>971908.86077</v>
      </c>
      <c r="J741" s="0" t="n">
        <f aca="false">SUMIFS(data!$K:$K,data!$A:$A,datewise!A741,data!$N:$N,datewise!B741)</f>
        <v>1146890.71131</v>
      </c>
      <c r="K741" s="0" t="n">
        <f aca="false">WEEKDAY(A741,11)</f>
        <v>5</v>
      </c>
    </row>
    <row r="742" customFormat="false" ht="12.75" hidden="false" customHeight="false" outlineLevel="0" collapsed="false">
      <c r="A742" s="85" t="s">
        <v>395</v>
      </c>
      <c r="B742" s="0" t="s">
        <v>7</v>
      </c>
      <c r="D742" s="0" t="n">
        <f aca="false">AVERAGEIFS(data!$E:$E,data!$A:$A,datewise!A742,data!$N:$N,datewise!B742)</f>
        <v>85.7138888888889</v>
      </c>
      <c r="E742" s="0" t="n">
        <f aca="false">AVERAGEIFS(data!$F:$F,data!$A:$A,datewise!A742,data!$N:$N,datewise!B742)</f>
        <v>4.91483333333333</v>
      </c>
      <c r="F742" s="0" t="n">
        <f aca="false">AVERAGEIFS(data!$G:$G,data!$A:$A,datewise!A742,data!$N:$N,datewise!B742)</f>
        <v>0.0705555555555555</v>
      </c>
      <c r="G742" s="0" t="n">
        <f aca="false">AVERAGEIFS(data!$H:$H,data!$A:$A,datewise!A742,data!$N:$N,datewise!B742)</f>
        <v>0.135833333333333</v>
      </c>
      <c r="H742" s="0" t="n">
        <f aca="false">SUMIFS(data!$I:$I,data!$A:$A,datewise!A742,data!$N:$N,datewise!B742)</f>
        <v>1027876.14619</v>
      </c>
      <c r="I742" s="0" t="n">
        <f aca="false">SUMIFS(data!$J:$J,data!$A:$A,datewise!A742,data!$N:$N,datewise!B742)</f>
        <v>673777.21519</v>
      </c>
      <c r="J742" s="0" t="n">
        <f aca="false">SUMIFS(data!$K:$K,data!$A:$A,datewise!A742,data!$N:$N,datewise!B742)</f>
        <v>779088.20084</v>
      </c>
      <c r="K742" s="0" t="n">
        <f aca="false">WEEKDAY(A742,11)</f>
        <v>7</v>
      </c>
    </row>
    <row r="743" customFormat="false" ht="12.75" hidden="false" customHeight="false" outlineLevel="0" collapsed="false">
      <c r="A743" s="85" t="s">
        <v>395</v>
      </c>
      <c r="B743" s="0" t="s">
        <v>4</v>
      </c>
      <c r="D743" s="0" t="n">
        <f aca="false">AVERAGEIFS(data!$E:$E,data!$A:$A,datewise!A743,data!$N:$N,datewise!B743)</f>
        <v>80.2122222222222</v>
      </c>
      <c r="E743" s="0" t="n">
        <f aca="false">AVERAGEIFS(data!$F:$F,data!$A:$A,datewise!A743,data!$N:$N,datewise!B743)</f>
        <v>4.91625</v>
      </c>
      <c r="F743" s="0" t="n">
        <f aca="false">AVERAGEIFS(data!$G:$G,data!$A:$A,datewise!A743,data!$N:$N,datewise!B743)</f>
        <v>337.317833333333</v>
      </c>
      <c r="G743" s="0" t="n">
        <f aca="false">AVERAGEIFS(data!$H:$H,data!$A:$A,datewise!A743,data!$N:$N,datewise!B743)</f>
        <v>83.4631944444444</v>
      </c>
      <c r="H743" s="0" t="n">
        <f aca="false">SUMIFS(data!$I:$I,data!$A:$A,datewise!A743,data!$N:$N,datewise!B743)</f>
        <v>1126784.85051</v>
      </c>
      <c r="I743" s="0" t="n">
        <f aca="false">SUMIFS(data!$J:$J,data!$A:$A,datewise!A743,data!$N:$N,datewise!B743)</f>
        <v>745089.87343</v>
      </c>
      <c r="J743" s="0" t="n">
        <f aca="false">SUMIFS(data!$K:$K,data!$A:$A,datewise!A743,data!$N:$N,datewise!B743)</f>
        <v>719048.03347</v>
      </c>
      <c r="K743" s="0" t="n">
        <f aca="false">WEEKDAY(A743,11)</f>
        <v>7</v>
      </c>
    </row>
    <row r="744" customFormat="false" ht="12.75" hidden="false" customHeight="false" outlineLevel="0" collapsed="false">
      <c r="A744" s="85" t="s">
        <v>395</v>
      </c>
      <c r="B744" s="0" t="s">
        <v>5</v>
      </c>
      <c r="D744" s="0" t="n">
        <f aca="false">AVERAGEIFS(data!$E:$E,data!$A:$A,datewise!A744,data!$N:$N,datewise!B744)</f>
        <v>67.4880555555556</v>
      </c>
      <c r="E744" s="0" t="n">
        <f aca="false">AVERAGEIFS(data!$F:$F,data!$A:$A,datewise!A744,data!$N:$N,datewise!B744)</f>
        <v>4.92130555555556</v>
      </c>
      <c r="F744" s="0" t="n">
        <f aca="false">AVERAGEIFS(data!$G:$G,data!$A:$A,datewise!A744,data!$N:$N,datewise!B744)</f>
        <v>733.808333333333</v>
      </c>
      <c r="G744" s="0" t="n">
        <f aca="false">AVERAGEIFS(data!$H:$H,data!$A:$A,datewise!A744,data!$N:$N,datewise!B744)</f>
        <v>112.136111111111</v>
      </c>
      <c r="H744" s="0" t="n">
        <f aca="false">SUMIFS(data!$I:$I,data!$A:$A,datewise!A744,data!$N:$N,datewise!B744)</f>
        <v>1395189.36878</v>
      </c>
      <c r="I744" s="0" t="n">
        <f aca="false">SUMIFS(data!$J:$J,data!$A:$A,datewise!A744,data!$N:$N,datewise!B744)</f>
        <v>913484.81014</v>
      </c>
      <c r="J744" s="0" t="n">
        <f aca="false">SUMIFS(data!$K:$K,data!$A:$A,datewise!A744,data!$N:$N,datewise!B744)</f>
        <v>948526.19248</v>
      </c>
      <c r="K744" s="0" t="n">
        <f aca="false">WEEKDAY(A744,11)</f>
        <v>7</v>
      </c>
    </row>
    <row r="745" customFormat="false" ht="12.75" hidden="false" customHeight="false" outlineLevel="0" collapsed="false">
      <c r="A745" s="85" t="s">
        <v>395</v>
      </c>
      <c r="B745" s="0" t="s">
        <v>6</v>
      </c>
      <c r="D745" s="0" t="n">
        <f aca="false">AVERAGEIFS(data!$E:$E,data!$A:$A,datewise!A745,data!$N:$N,datewise!B745)</f>
        <v>80.3194444444445</v>
      </c>
      <c r="E745" s="0" t="n">
        <f aca="false">AVERAGEIFS(data!$F:$F,data!$A:$A,datewise!A745,data!$N:$N,datewise!B745)</f>
        <v>4.92022222222222</v>
      </c>
      <c r="F745" s="0" t="n">
        <f aca="false">AVERAGEIFS(data!$G:$G,data!$A:$A,datewise!A745,data!$N:$N,datewise!B745)</f>
        <v>70.4333611111111</v>
      </c>
      <c r="G745" s="0" t="n">
        <f aca="false">AVERAGEIFS(data!$H:$H,data!$A:$A,datewise!A745,data!$N:$N,datewise!B745)</f>
        <v>67.7971388888889</v>
      </c>
      <c r="H745" s="0" t="n">
        <f aca="false">SUMIFS(data!$I:$I,data!$A:$A,datewise!A745,data!$N:$N,datewise!B745)</f>
        <v>1544738.87043</v>
      </c>
      <c r="I745" s="0" t="n">
        <f aca="false">SUMIFS(data!$J:$J,data!$A:$A,datewise!A745,data!$N:$N,datewise!B745)</f>
        <v>974240.50632</v>
      </c>
      <c r="J745" s="0" t="n">
        <f aca="false">SUMIFS(data!$K:$K,data!$A:$A,datewise!A745,data!$N:$N,datewise!B745)</f>
        <v>1162073.9749</v>
      </c>
      <c r="K745" s="0" t="n">
        <f aca="false">WEEKDAY(A745,11)</f>
        <v>7</v>
      </c>
    </row>
    <row r="746" customFormat="false" ht="12.75" hidden="false" customHeight="false" outlineLevel="0" collapsed="false">
      <c r="A746" s="85" t="s">
        <v>396</v>
      </c>
      <c r="B746" s="0" t="s">
        <v>7</v>
      </c>
      <c r="D746" s="0" t="n">
        <f aca="false">AVERAGEIFS(data!$E:$E,data!$A:$A,datewise!A746,data!$N:$N,datewise!B746)</f>
        <v>83.9833333333333</v>
      </c>
      <c r="E746" s="0" t="n">
        <f aca="false">AVERAGEIFS(data!$F:$F,data!$A:$A,datewise!A746,data!$N:$N,datewise!B746)</f>
        <v>4.91691666666667</v>
      </c>
      <c r="F746" s="0" t="n">
        <f aca="false">AVERAGEIFS(data!$G:$G,data!$A:$A,datewise!A746,data!$N:$N,datewise!B746)</f>
        <v>0.0822777777777778</v>
      </c>
      <c r="G746" s="0" t="n">
        <f aca="false">AVERAGEIFS(data!$H:$H,data!$A:$A,datewise!A746,data!$N:$N,datewise!B746)</f>
        <v>0.130611111111111</v>
      </c>
      <c r="H746" s="0" t="n">
        <f aca="false">SUMIFS(data!$I:$I,data!$A:$A,datewise!A746,data!$N:$N,datewise!B746)</f>
        <v>1043746.44518</v>
      </c>
      <c r="I746" s="0" t="n">
        <f aca="false">SUMIFS(data!$J:$J,data!$A:$A,datewise!A746,data!$N:$N,datewise!B746)</f>
        <v>681341.77216</v>
      </c>
      <c r="J746" s="0" t="n">
        <f aca="false">SUMIFS(data!$K:$K,data!$A:$A,datewise!A746,data!$N:$N,datewise!B746)</f>
        <v>781034.30959</v>
      </c>
      <c r="K746" s="0" t="n">
        <f aca="false">WEEKDAY(A746,11)</f>
        <v>3</v>
      </c>
    </row>
    <row r="747" customFormat="false" ht="12.75" hidden="false" customHeight="false" outlineLevel="0" collapsed="false">
      <c r="A747" s="85" t="s">
        <v>396</v>
      </c>
      <c r="B747" s="0" t="s">
        <v>4</v>
      </c>
      <c r="D747" s="0" t="n">
        <f aca="false">AVERAGEIFS(data!$E:$E,data!$A:$A,datewise!A747,data!$N:$N,datewise!B747)</f>
        <v>72.2669444444444</v>
      </c>
      <c r="E747" s="0" t="n">
        <f aca="false">AVERAGEIFS(data!$F:$F,data!$A:$A,datewise!A747,data!$N:$N,datewise!B747)</f>
        <v>4.91819444444445</v>
      </c>
      <c r="F747" s="0" t="n">
        <f aca="false">AVERAGEIFS(data!$G:$G,data!$A:$A,datewise!A747,data!$N:$N,datewise!B747)</f>
        <v>409.756138888889</v>
      </c>
      <c r="G747" s="0" t="n">
        <f aca="false">AVERAGEIFS(data!$H:$H,data!$A:$A,datewise!A747,data!$N:$N,datewise!B747)</f>
        <v>136.268138888889</v>
      </c>
      <c r="H747" s="0" t="n">
        <f aca="false">SUMIFS(data!$I:$I,data!$A:$A,datewise!A747,data!$N:$N,datewise!B747)</f>
        <v>1165880.13289</v>
      </c>
      <c r="I747" s="0" t="n">
        <f aca="false">SUMIFS(data!$J:$J,data!$A:$A,datewise!A747,data!$N:$N,datewise!B747)</f>
        <v>713510.12659</v>
      </c>
      <c r="J747" s="0" t="n">
        <f aca="false">SUMIFS(data!$K:$K,data!$A:$A,datewise!A747,data!$N:$N,datewise!B747)</f>
        <v>705238.49374</v>
      </c>
      <c r="K747" s="0" t="n">
        <f aca="false">WEEKDAY(A747,11)</f>
        <v>3</v>
      </c>
    </row>
    <row r="748" customFormat="false" ht="12.75" hidden="false" customHeight="false" outlineLevel="0" collapsed="false">
      <c r="A748" s="85" t="s">
        <v>396</v>
      </c>
      <c r="B748" s="0" t="s">
        <v>5</v>
      </c>
      <c r="D748" s="0" t="n">
        <f aca="false">AVERAGEIFS(data!$E:$E,data!$A:$A,datewise!A748,data!$N:$N,datewise!B748)</f>
        <v>51.8694444444444</v>
      </c>
      <c r="E748" s="0" t="n">
        <f aca="false">AVERAGEIFS(data!$F:$F,data!$A:$A,datewise!A748,data!$N:$N,datewise!B748)</f>
        <v>4.92330555555556</v>
      </c>
      <c r="F748" s="0" t="n">
        <f aca="false">AVERAGEIFS(data!$G:$G,data!$A:$A,datewise!A748,data!$N:$N,datewise!B748)</f>
        <v>737.502777777778</v>
      </c>
      <c r="G748" s="0" t="n">
        <f aca="false">AVERAGEIFS(data!$H:$H,data!$A:$A,datewise!A748,data!$N:$N,datewise!B748)</f>
        <v>90.7694444444445</v>
      </c>
      <c r="H748" s="0" t="n">
        <f aca="false">SUMIFS(data!$I:$I,data!$A:$A,datewise!A748,data!$N:$N,datewise!B748)</f>
        <v>1462906.04652</v>
      </c>
      <c r="I748" s="0" t="n">
        <f aca="false">SUMIFS(data!$J:$J,data!$A:$A,datewise!A748,data!$N:$N,datewise!B748)</f>
        <v>804429.11391</v>
      </c>
      <c r="J748" s="0" t="n">
        <f aca="false">SUMIFS(data!$K:$K,data!$A:$A,datewise!A748,data!$N:$N,datewise!B748)</f>
        <v>919967.19665</v>
      </c>
      <c r="K748" s="0" t="n">
        <f aca="false">WEEKDAY(A748,11)</f>
        <v>3</v>
      </c>
    </row>
    <row r="749" customFormat="false" ht="12.75" hidden="false" customHeight="false" outlineLevel="0" collapsed="false">
      <c r="A749" s="85" t="s">
        <v>396</v>
      </c>
      <c r="B749" s="0" t="s">
        <v>6</v>
      </c>
      <c r="D749" s="0" t="n">
        <f aca="false">AVERAGEIFS(data!$E:$E,data!$A:$A,datewise!A749,data!$N:$N,datewise!B749)</f>
        <v>72.9391666666667</v>
      </c>
      <c r="E749" s="0" t="n">
        <f aca="false">AVERAGEIFS(data!$F:$F,data!$A:$A,datewise!A749,data!$N:$N,datewise!B749)</f>
        <v>3.43580555555556</v>
      </c>
      <c r="F749" s="0" t="n">
        <f aca="false">AVERAGEIFS(data!$G:$G,data!$A:$A,datewise!A749,data!$N:$N,datewise!B749)</f>
        <v>70.8988055555555</v>
      </c>
      <c r="G749" s="0" t="n">
        <f aca="false">AVERAGEIFS(data!$H:$H,data!$A:$A,datewise!A749,data!$N:$N,datewise!B749)</f>
        <v>71.3737222222223</v>
      </c>
      <c r="H749" s="0" t="n">
        <f aca="false">SUMIFS(data!$I:$I,data!$A:$A,datewise!A749,data!$N:$N,datewise!B749)</f>
        <v>1517941.79401</v>
      </c>
      <c r="I749" s="0" t="n">
        <f aca="false">SUMIFS(data!$J:$J,data!$A:$A,datewise!A749,data!$N:$N,datewise!B749)</f>
        <v>975174.68357</v>
      </c>
      <c r="J749" s="0" t="n">
        <f aca="false">SUMIFS(data!$K:$K,data!$A:$A,datewise!A749,data!$N:$N,datewise!B749)</f>
        <v>1157030.96233</v>
      </c>
      <c r="K749" s="0" t="n">
        <f aca="false">WEEKDAY(A749,11)</f>
        <v>3</v>
      </c>
    </row>
    <row r="750" customFormat="false" ht="12.75" hidden="false" customHeight="false" outlineLevel="0" collapsed="false">
      <c r="A750" s="85" t="s">
        <v>397</v>
      </c>
      <c r="B750" s="0" t="s">
        <v>7</v>
      </c>
      <c r="D750" s="0" t="n">
        <f aca="false">AVERAGEIFS(data!$E:$E,data!$A:$A,datewise!A750,data!$N:$N,datewise!B750)</f>
        <v>78.3583333333333</v>
      </c>
      <c r="E750" s="0" t="n">
        <f aca="false">AVERAGEIFS(data!$F:$F,data!$A:$A,datewise!A750,data!$N:$N,datewise!B750)</f>
        <v>0.114777777777778</v>
      </c>
      <c r="F750" s="0" t="n">
        <f aca="false">AVERAGEIFS(data!$G:$G,data!$A:$A,datewise!A750,data!$N:$N,datewise!B750)</f>
        <v>0.0900555555555555</v>
      </c>
      <c r="G750" s="0" t="n">
        <f aca="false">AVERAGEIFS(data!$H:$H,data!$A:$A,datewise!A750,data!$N:$N,datewise!B750)</f>
        <v>0.137805555555556</v>
      </c>
      <c r="H750" s="0" t="n">
        <f aca="false">SUMIFS(data!$I:$I,data!$A:$A,datewise!A750,data!$N:$N,datewise!B750)</f>
        <v>1028922.25915</v>
      </c>
      <c r="I750" s="0" t="n">
        <f aca="false">SUMIFS(data!$J:$J,data!$A:$A,datewise!A750,data!$N:$N,datewise!B750)</f>
        <v>672941.77215</v>
      </c>
      <c r="J750" s="0" t="n">
        <f aca="false">SUMIFS(data!$K:$K,data!$A:$A,datewise!A750,data!$N:$N,datewise!B750)</f>
        <v>785155.48118</v>
      </c>
      <c r="K750" s="0" t="n">
        <f aca="false">WEEKDAY(A750,11)</f>
        <v>5</v>
      </c>
    </row>
    <row r="751" customFormat="false" ht="12.75" hidden="false" customHeight="false" outlineLevel="0" collapsed="false">
      <c r="A751" s="85" t="s">
        <v>397</v>
      </c>
      <c r="B751" s="0" t="s">
        <v>4</v>
      </c>
      <c r="D751" s="0" t="n">
        <f aca="false">AVERAGEIFS(data!$E:$E,data!$A:$A,datewise!A751,data!$N:$N,datewise!B751)</f>
        <v>54.3691666666667</v>
      </c>
      <c r="E751" s="0" t="n">
        <f aca="false">AVERAGEIFS(data!$F:$F,data!$A:$A,datewise!A751,data!$N:$N,datewise!B751)</f>
        <v>4.76483333333333</v>
      </c>
      <c r="F751" s="0" t="n">
        <f aca="false">AVERAGEIFS(data!$G:$G,data!$A:$A,datewise!A751,data!$N:$N,datewise!B751)</f>
        <v>423.23875</v>
      </c>
      <c r="G751" s="0" t="n">
        <f aca="false">AVERAGEIFS(data!$H:$H,data!$A:$A,datewise!A751,data!$N:$N,datewise!B751)</f>
        <v>149.350305555556</v>
      </c>
      <c r="H751" s="0" t="n">
        <f aca="false">SUMIFS(data!$I:$I,data!$A:$A,datewise!A751,data!$N:$N,datewise!B751)</f>
        <v>1052064.31891</v>
      </c>
      <c r="I751" s="0" t="n">
        <f aca="false">SUMIFS(data!$J:$J,data!$A:$A,datewise!A751,data!$N:$N,datewise!B751)</f>
        <v>795543.03797</v>
      </c>
      <c r="J751" s="0" t="n">
        <f aca="false">SUMIFS(data!$K:$K,data!$A:$A,datewise!A751,data!$N:$N,datewise!B751)</f>
        <v>718451.54811</v>
      </c>
      <c r="K751" s="0" t="n">
        <f aca="false">WEEKDAY(A751,11)</f>
        <v>5</v>
      </c>
    </row>
    <row r="752" customFormat="false" ht="12.75" hidden="false" customHeight="false" outlineLevel="0" collapsed="false">
      <c r="A752" s="85" t="s">
        <v>397</v>
      </c>
      <c r="B752" s="0" t="s">
        <v>5</v>
      </c>
      <c r="D752" s="0" t="n">
        <f aca="false">AVERAGEIFS(data!$E:$E,data!$A:$A,datewise!A752,data!$N:$N,datewise!B752)</f>
        <v>34.1911111111111</v>
      </c>
      <c r="E752" s="0" t="n">
        <f aca="false">AVERAGEIFS(data!$F:$F,data!$A:$A,datewise!A752,data!$N:$N,datewise!B752)</f>
        <v>1.34847222222222</v>
      </c>
      <c r="F752" s="0" t="n">
        <f aca="false">AVERAGEIFS(data!$G:$G,data!$A:$A,datewise!A752,data!$N:$N,datewise!B752)</f>
        <v>727.697222222222</v>
      </c>
      <c r="G752" s="0" t="n">
        <f aca="false">AVERAGEIFS(data!$H:$H,data!$A:$A,datewise!A752,data!$N:$N,datewise!B752)</f>
        <v>98.6861111111111</v>
      </c>
      <c r="H752" s="0" t="n">
        <f aca="false">SUMIFS(data!$I:$I,data!$A:$A,datewise!A752,data!$N:$N,datewise!B752)</f>
        <v>1297868.97009</v>
      </c>
      <c r="I752" s="0" t="n">
        <f aca="false">SUMIFS(data!$J:$J,data!$A:$A,datewise!A752,data!$N:$N,datewise!B752)</f>
        <v>905886.07594</v>
      </c>
      <c r="J752" s="0" t="n">
        <f aca="false">SUMIFS(data!$K:$K,data!$A:$A,datewise!A752,data!$N:$N,datewise!B752)</f>
        <v>887576.23431</v>
      </c>
      <c r="K752" s="0" t="n">
        <f aca="false">WEEKDAY(A752,11)</f>
        <v>5</v>
      </c>
    </row>
    <row r="753" customFormat="false" ht="12.75" hidden="false" customHeight="false" outlineLevel="0" collapsed="false">
      <c r="A753" s="85" t="s">
        <v>397</v>
      </c>
      <c r="B753" s="0" t="s">
        <v>6</v>
      </c>
      <c r="D753" s="0" t="n">
        <f aca="false">AVERAGEIFS(data!$E:$E,data!$A:$A,datewise!A753,data!$N:$N,datewise!B753)</f>
        <v>33.6547222222222</v>
      </c>
      <c r="E753" s="0" t="n">
        <f aca="false">AVERAGEIFS(data!$F:$F,data!$A:$A,datewise!A753,data!$N:$N,datewise!B753)</f>
        <v>4.75661111111111</v>
      </c>
      <c r="F753" s="0" t="n">
        <f aca="false">AVERAGEIFS(data!$G:$G,data!$A:$A,datewise!A753,data!$N:$N,datewise!B753)</f>
        <v>68.6436111111111</v>
      </c>
      <c r="G753" s="0" t="n">
        <f aca="false">AVERAGEIFS(data!$H:$H,data!$A:$A,datewise!A753,data!$N:$N,datewise!B753)</f>
        <v>66.04625</v>
      </c>
      <c r="H753" s="0" t="n">
        <f aca="false">SUMIFS(data!$I:$I,data!$A:$A,datewise!A753,data!$N:$N,datewise!B753)</f>
        <v>1492860.598</v>
      </c>
      <c r="I753" s="0" t="n">
        <f aca="false">SUMIFS(data!$J:$J,data!$A:$A,datewise!A753,data!$N:$N,datewise!B753)</f>
        <v>967378.48105</v>
      </c>
      <c r="J753" s="0" t="n">
        <f aca="false">SUMIFS(data!$K:$K,data!$A:$A,datewise!A753,data!$N:$N,datewise!B753)</f>
        <v>1144004.68617</v>
      </c>
      <c r="K753" s="0" t="n">
        <f aca="false">WEEKDAY(A753,11)</f>
        <v>5</v>
      </c>
    </row>
    <row r="754" customFormat="false" ht="12.75" hidden="false" customHeight="false" outlineLevel="0" collapsed="false">
      <c r="A754" s="85" t="s">
        <v>398</v>
      </c>
      <c r="B754" s="0" t="s">
        <v>7</v>
      </c>
      <c r="D754" s="0" t="n">
        <f aca="false">AVERAGEIFS(data!$E:$E,data!$A:$A,datewise!A754,data!$N:$N,datewise!B754)</f>
        <v>45.5508333333333</v>
      </c>
      <c r="E754" s="0" t="n">
        <f aca="false">AVERAGEIFS(data!$F:$F,data!$A:$A,datewise!A754,data!$N:$N,datewise!B754)</f>
        <v>4.91458333333333</v>
      </c>
      <c r="F754" s="0" t="n">
        <f aca="false">AVERAGEIFS(data!$G:$G,data!$A:$A,datewise!A754,data!$N:$N,datewise!B754)</f>
        <v>0.107277777777778</v>
      </c>
      <c r="G754" s="0" t="n">
        <f aca="false">AVERAGEIFS(data!$H:$H,data!$A:$A,datewise!A754,data!$N:$N,datewise!B754)</f>
        <v>0.10575</v>
      </c>
      <c r="H754" s="0" t="n">
        <f aca="false">SUMIFS(data!$I:$I,data!$A:$A,datewise!A754,data!$N:$N,datewise!B754)</f>
        <v>1034031.62792</v>
      </c>
      <c r="I754" s="0" t="n">
        <f aca="false">SUMIFS(data!$J:$J,data!$A:$A,datewise!A754,data!$N:$N,datewise!B754)</f>
        <v>671658.22785</v>
      </c>
      <c r="J754" s="0" t="n">
        <f aca="false">SUMIFS(data!$K:$K,data!$A:$A,datewise!A754,data!$N:$N,datewise!B754)</f>
        <v>786764.18412</v>
      </c>
      <c r="K754" s="0" t="n">
        <f aca="false">WEEKDAY(A754,11)</f>
        <v>1</v>
      </c>
    </row>
    <row r="755" customFormat="false" ht="12.75" hidden="false" customHeight="false" outlineLevel="0" collapsed="false">
      <c r="A755" s="85" t="s">
        <v>398</v>
      </c>
      <c r="B755" s="0" t="s">
        <v>4</v>
      </c>
      <c r="D755" s="0" t="n">
        <f aca="false">AVERAGEIFS(data!$E:$E,data!$A:$A,datewise!A755,data!$N:$N,datewise!B755)</f>
        <v>40.2147222222222</v>
      </c>
      <c r="E755" s="0" t="n">
        <f aca="false">AVERAGEIFS(data!$F:$F,data!$A:$A,datewise!A755,data!$N:$N,datewise!B755)</f>
        <v>4.91619444444445</v>
      </c>
      <c r="F755" s="0" t="n">
        <f aca="false">AVERAGEIFS(data!$G:$G,data!$A:$A,datewise!A755,data!$N:$N,datewise!B755)</f>
        <v>428.414777777778</v>
      </c>
      <c r="G755" s="0" t="n">
        <f aca="false">AVERAGEIFS(data!$H:$H,data!$A:$A,datewise!A755,data!$N:$N,datewise!B755)</f>
        <v>152.64725</v>
      </c>
      <c r="H755" s="0" t="n">
        <f aca="false">SUMIFS(data!$I:$I,data!$A:$A,datewise!A755,data!$N:$N,datewise!B755)</f>
        <v>1122657.80729</v>
      </c>
      <c r="I755" s="0" t="n">
        <f aca="false">SUMIFS(data!$J:$J,data!$A:$A,datewise!A755,data!$N:$N,datewise!B755)</f>
        <v>714930.37973</v>
      </c>
      <c r="J755" s="0" t="n">
        <f aca="false">SUMIFS(data!$K:$K,data!$A:$A,datewise!A755,data!$N:$N,datewise!B755)</f>
        <v>736062.92888</v>
      </c>
      <c r="K755" s="0" t="n">
        <f aca="false">WEEKDAY(A755,11)</f>
        <v>1</v>
      </c>
    </row>
    <row r="756" customFormat="false" ht="12.75" hidden="false" customHeight="false" outlineLevel="0" collapsed="false">
      <c r="A756" s="85" t="s">
        <v>398</v>
      </c>
      <c r="B756" s="0" t="s">
        <v>5</v>
      </c>
      <c r="D756" s="0" t="n">
        <f aca="false">AVERAGEIFS(data!$E:$E,data!$A:$A,datewise!A756,data!$N:$N,datewise!B756)</f>
        <v>55.5622222222222</v>
      </c>
      <c r="E756" s="0" t="n">
        <f aca="false">AVERAGEIFS(data!$F:$F,data!$A:$A,datewise!A756,data!$N:$N,datewise!B756)</f>
        <v>4.911</v>
      </c>
      <c r="F756" s="0" t="n">
        <f aca="false">AVERAGEIFS(data!$G:$G,data!$A:$A,datewise!A756,data!$N:$N,datewise!B756)</f>
        <v>727.980555555555</v>
      </c>
      <c r="G756" s="0" t="n">
        <f aca="false">AVERAGEIFS(data!$H:$H,data!$A:$A,datewise!A756,data!$N:$N,datewise!B756)</f>
        <v>99.2472222222223</v>
      </c>
      <c r="H756" s="0" t="n">
        <f aca="false">SUMIFS(data!$I:$I,data!$A:$A,datewise!A756,data!$N:$N,datewise!B756)</f>
        <v>1317553.75416</v>
      </c>
      <c r="I756" s="0" t="n">
        <f aca="false">SUMIFS(data!$J:$J,data!$A:$A,datewise!A756,data!$N:$N,datewise!B756)</f>
        <v>856636.70885</v>
      </c>
      <c r="J756" s="0" t="n">
        <f aca="false">SUMIFS(data!$K:$K,data!$A:$A,datewise!A756,data!$N:$N,datewise!B756)</f>
        <v>974247.36405</v>
      </c>
      <c r="K756" s="0" t="n">
        <f aca="false">WEEKDAY(A756,11)</f>
        <v>1</v>
      </c>
    </row>
    <row r="757" customFormat="false" ht="12.75" hidden="false" customHeight="false" outlineLevel="0" collapsed="false">
      <c r="A757" s="85" t="s">
        <v>398</v>
      </c>
      <c r="B757" s="0" t="s">
        <v>6</v>
      </c>
      <c r="D757" s="0" t="n">
        <f aca="false">AVERAGEIFS(data!$E:$E,data!$A:$A,datewise!A757,data!$N:$N,datewise!B757)</f>
        <v>73.9188888888889</v>
      </c>
      <c r="E757" s="0" t="n">
        <f aca="false">AVERAGEIFS(data!$F:$F,data!$A:$A,datewise!A757,data!$N:$N,datewise!B757)</f>
        <v>4.90597222222222</v>
      </c>
      <c r="F757" s="0" t="n">
        <f aca="false">AVERAGEIFS(data!$G:$G,data!$A:$A,datewise!A757,data!$N:$N,datewise!B757)</f>
        <v>67.2239166666667</v>
      </c>
      <c r="G757" s="0" t="n">
        <f aca="false">AVERAGEIFS(data!$H:$H,data!$A:$A,datewise!A757,data!$N:$N,datewise!B757)</f>
        <v>63.8978888888889</v>
      </c>
      <c r="H757" s="0" t="n">
        <f aca="false">SUMIFS(data!$I:$I,data!$A:$A,datewise!A757,data!$N:$N,datewise!B757)</f>
        <v>1517214.61796</v>
      </c>
      <c r="I757" s="0" t="n">
        <f aca="false">SUMIFS(data!$J:$J,data!$A:$A,datewise!A757,data!$N:$N,datewise!B757)</f>
        <v>954075.94934</v>
      </c>
      <c r="J757" s="0" t="n">
        <f aca="false">SUMIFS(data!$K:$K,data!$A:$A,datewise!A757,data!$N:$N,datewise!B757)</f>
        <v>1223367.36402</v>
      </c>
      <c r="K757" s="0" t="n">
        <f aca="false">WEEKDAY(A757,11)</f>
        <v>1</v>
      </c>
    </row>
    <row r="758" customFormat="false" ht="12.75" hidden="false" customHeight="false" outlineLevel="0" collapsed="false">
      <c r="A758" s="85" t="s">
        <v>399</v>
      </c>
      <c r="B758" s="0" t="s">
        <v>7</v>
      </c>
      <c r="D758" s="0" t="n">
        <f aca="false">AVERAGEIFS(data!$E:$E,data!$A:$A,datewise!A758,data!$N:$N,datewise!B758)</f>
        <v>77.0152777777778</v>
      </c>
      <c r="E758" s="0" t="n">
        <f aca="false">AVERAGEIFS(data!$F:$F,data!$A:$A,datewise!A758,data!$N:$N,datewise!B758)</f>
        <v>4.9105</v>
      </c>
      <c r="F758" s="0" t="n">
        <f aca="false">AVERAGEIFS(data!$G:$G,data!$A:$A,datewise!A758,data!$N:$N,datewise!B758)</f>
        <v>0.0983611111111111</v>
      </c>
      <c r="G758" s="0" t="n">
        <f aca="false">AVERAGEIFS(data!$H:$H,data!$A:$A,datewise!A758,data!$N:$N,datewise!B758)</f>
        <v>0.126638888888889</v>
      </c>
      <c r="H758" s="0" t="n">
        <f aca="false">SUMIFS(data!$I:$I,data!$A:$A,datewise!A758,data!$N:$N,datewise!B758)</f>
        <v>1037431.49502</v>
      </c>
      <c r="I758" s="0" t="n">
        <f aca="false">SUMIFS(data!$J:$J,data!$A:$A,datewise!A758,data!$N:$N,datewise!B758)</f>
        <v>644848.10127</v>
      </c>
      <c r="J758" s="0" t="n">
        <f aca="false">SUMIFS(data!$K:$K,data!$A:$A,datewise!A758,data!$N:$N,datewise!B758)</f>
        <v>823246.19248</v>
      </c>
      <c r="K758" s="0" t="n">
        <f aca="false">WEEKDAY(A758,11)</f>
        <v>4</v>
      </c>
    </row>
    <row r="759" customFormat="false" ht="12.75" hidden="false" customHeight="false" outlineLevel="0" collapsed="false">
      <c r="A759" s="85" t="s">
        <v>399</v>
      </c>
      <c r="B759" s="0" t="s">
        <v>4</v>
      </c>
      <c r="D759" s="0" t="n">
        <f aca="false">AVERAGEIFS(data!$E:$E,data!$A:$A,datewise!A759,data!$N:$N,datewise!B759)</f>
        <v>67.0227777777778</v>
      </c>
      <c r="E759" s="0" t="n">
        <f aca="false">AVERAGEIFS(data!$F:$F,data!$A:$A,datewise!A759,data!$N:$N,datewise!B759)</f>
        <v>4.90988888888889</v>
      </c>
      <c r="F759" s="0" t="n">
        <f aca="false">AVERAGEIFS(data!$G:$G,data!$A:$A,datewise!A759,data!$N:$N,datewise!B759)</f>
        <v>419.975444444444</v>
      </c>
      <c r="G759" s="0" t="n">
        <f aca="false">AVERAGEIFS(data!$H:$H,data!$A:$A,datewise!A759,data!$N:$N,datewise!B759)</f>
        <v>142.035638888889</v>
      </c>
      <c r="H759" s="0" t="n">
        <f aca="false">SUMIFS(data!$I:$I,data!$A:$A,datewise!A759,data!$N:$N,datewise!B759)</f>
        <v>996295.0166</v>
      </c>
      <c r="I759" s="0" t="n">
        <f aca="false">SUMIFS(data!$J:$J,data!$A:$A,datewise!A759,data!$N:$N,datewise!B759)</f>
        <v>604826.5823</v>
      </c>
      <c r="J759" s="0" t="n">
        <f aca="false">SUMIFS(data!$K:$K,data!$A:$A,datewise!A759,data!$N:$N,datewise!B759)</f>
        <v>757235.14643</v>
      </c>
      <c r="K759" s="0" t="n">
        <f aca="false">WEEKDAY(A759,11)</f>
        <v>4</v>
      </c>
    </row>
    <row r="760" customFormat="false" ht="12.75" hidden="false" customHeight="false" outlineLevel="0" collapsed="false">
      <c r="A760" s="85" t="s">
        <v>399</v>
      </c>
      <c r="B760" s="0" t="s">
        <v>5</v>
      </c>
      <c r="D760" s="0" t="n">
        <f aca="false">AVERAGEIFS(data!$E:$E,data!$A:$A,datewise!A760,data!$N:$N,datewise!B760)</f>
        <v>51.6077777777778</v>
      </c>
      <c r="E760" s="0" t="n">
        <f aca="false">AVERAGEIFS(data!$F:$F,data!$A:$A,datewise!A760,data!$N:$N,datewise!B760)</f>
        <v>4.91063888888889</v>
      </c>
      <c r="F760" s="0" t="n">
        <f aca="false">AVERAGEIFS(data!$G:$G,data!$A:$A,datewise!A760,data!$N:$N,datewise!B760)</f>
        <v>735.755555555556</v>
      </c>
      <c r="G760" s="0" t="n">
        <f aca="false">AVERAGEIFS(data!$H:$H,data!$A:$A,datewise!A760,data!$N:$N,datewise!B760)</f>
        <v>91.4333333333333</v>
      </c>
      <c r="H760" s="0" t="n">
        <f aca="false">SUMIFS(data!$I:$I,data!$A:$A,datewise!A760,data!$N:$N,datewise!B760)</f>
        <v>1261924.78405</v>
      </c>
      <c r="I760" s="0" t="n">
        <f aca="false">SUMIFS(data!$J:$J,data!$A:$A,datewise!A760,data!$N:$N,datewise!B760)</f>
        <v>723364.55695</v>
      </c>
      <c r="J760" s="0" t="n">
        <f aca="false">SUMIFS(data!$K:$K,data!$A:$A,datewise!A760,data!$N:$N,datewise!B760)</f>
        <v>995148.45188</v>
      </c>
      <c r="K760" s="0" t="n">
        <f aca="false">WEEKDAY(A760,11)</f>
        <v>4</v>
      </c>
    </row>
    <row r="761" customFormat="false" ht="12.75" hidden="false" customHeight="false" outlineLevel="0" collapsed="false">
      <c r="A761" s="85" t="s">
        <v>399</v>
      </c>
      <c r="B761" s="0" t="s">
        <v>6</v>
      </c>
      <c r="D761" s="0" t="n">
        <f aca="false">AVERAGEIFS(data!$E:$E,data!$A:$A,datewise!A761,data!$N:$N,datewise!B761)</f>
        <v>44.7913888888889</v>
      </c>
      <c r="E761" s="0" t="n">
        <f aca="false">AVERAGEIFS(data!$F:$F,data!$A:$A,datewise!A761,data!$N:$N,datewise!B761)</f>
        <v>4.91569444444444</v>
      </c>
      <c r="F761" s="0" t="n">
        <f aca="false">AVERAGEIFS(data!$G:$G,data!$A:$A,datewise!A761,data!$N:$N,datewise!B761)</f>
        <v>73.9447222222222</v>
      </c>
      <c r="G761" s="0" t="n">
        <f aca="false">AVERAGEIFS(data!$H:$H,data!$A:$A,datewise!A761,data!$N:$N,datewise!B761)</f>
        <v>71.8111388888889</v>
      </c>
      <c r="H761" s="0" t="n">
        <f aca="false">SUMIFS(data!$I:$I,data!$A:$A,datewise!A761,data!$N:$N,datewise!B761)</f>
        <v>1390303.25582</v>
      </c>
      <c r="I761" s="0" t="n">
        <f aca="false">SUMIFS(data!$J:$J,data!$A:$A,datewise!A761,data!$N:$N,datewise!B761)</f>
        <v>997936.70886</v>
      </c>
      <c r="J761" s="0" t="n">
        <f aca="false">SUMIFS(data!$K:$K,data!$A:$A,datewise!A761,data!$N:$N,datewise!B761)</f>
        <v>1257023.59834</v>
      </c>
      <c r="K761" s="0" t="n">
        <f aca="false">WEEKDAY(A761,11)</f>
        <v>4</v>
      </c>
    </row>
    <row r="762" customFormat="false" ht="12.75" hidden="false" customHeight="false" outlineLevel="0" collapsed="false">
      <c r="A762" s="85" t="s">
        <v>370</v>
      </c>
      <c r="B762" s="0" t="s">
        <v>7</v>
      </c>
      <c r="D762" s="0" t="n">
        <f aca="false">AVERAGEIFS(data!$E:$E,data!$A:$A,datewise!A762,data!$N:$N,datewise!B762)</f>
        <v>63.0133333333333</v>
      </c>
      <c r="E762" s="0" t="n">
        <f aca="false">AVERAGEIFS(data!$F:$F,data!$A:$A,datewise!A762,data!$N:$N,datewise!B762)</f>
        <v>4.91111111111111</v>
      </c>
      <c r="F762" s="0" t="n">
        <f aca="false">AVERAGEIFS(data!$G:$G,data!$A:$A,datewise!A762,data!$N:$N,datewise!B762)</f>
        <v>0.102777777777778</v>
      </c>
      <c r="G762" s="0" t="n">
        <f aca="false">AVERAGEIFS(data!$H:$H,data!$A:$A,datewise!A762,data!$N:$N,datewise!B762)</f>
        <v>0.111416666666667</v>
      </c>
      <c r="H762" s="0" t="n">
        <f aca="false">SUMIFS(data!$I:$I,data!$A:$A,datewise!A762,data!$N:$N,datewise!B762)</f>
        <v>1026938.47176</v>
      </c>
      <c r="I762" s="0" t="n">
        <f aca="false">SUMIFS(data!$J:$J,data!$A:$A,datewise!A762,data!$N:$N,datewise!B762)</f>
        <v>711618.98733</v>
      </c>
      <c r="J762" s="0" t="n">
        <f aca="false">SUMIFS(data!$K:$K,data!$A:$A,datewise!A762,data!$N:$N,datewise!B762)</f>
        <v>852919.83267</v>
      </c>
      <c r="K762" s="0" t="n">
        <f aca="false">WEEKDAY(A762,11)</f>
        <v>6</v>
      </c>
    </row>
    <row r="763" customFormat="false" ht="12.75" hidden="false" customHeight="false" outlineLevel="0" collapsed="false">
      <c r="A763" s="85" t="s">
        <v>370</v>
      </c>
      <c r="B763" s="0" t="s">
        <v>4</v>
      </c>
      <c r="D763" s="0" t="n">
        <f aca="false">AVERAGEIFS(data!$E:$E,data!$A:$A,datewise!A763,data!$N:$N,datewise!B763)</f>
        <v>44.8630555555556</v>
      </c>
      <c r="E763" s="0" t="n">
        <f aca="false">AVERAGEIFS(data!$F:$F,data!$A:$A,datewise!A763,data!$N:$N,datewise!B763)</f>
        <v>4.91419444444445</v>
      </c>
      <c r="F763" s="0" t="n">
        <f aca="false">AVERAGEIFS(data!$G:$G,data!$A:$A,datewise!A763,data!$N:$N,datewise!B763)</f>
        <v>439.039194444444</v>
      </c>
      <c r="G763" s="0" t="n">
        <f aca="false">AVERAGEIFS(data!$H:$H,data!$A:$A,datewise!A763,data!$N:$N,datewise!B763)</f>
        <v>141.651638888889</v>
      </c>
      <c r="H763" s="0" t="n">
        <f aca="false">SUMIFS(data!$I:$I,data!$A:$A,datewise!A763,data!$N:$N,datewise!B763)</f>
        <v>1168871.76081</v>
      </c>
      <c r="I763" s="0" t="n">
        <f aca="false">SUMIFS(data!$J:$J,data!$A:$A,datewise!A763,data!$N:$N,datewise!B763)</f>
        <v>772405.06327</v>
      </c>
      <c r="J763" s="0" t="n">
        <f aca="false">SUMIFS(data!$K:$K,data!$A:$A,datewise!A763,data!$N:$N,datewise!B763)</f>
        <v>794018.41009</v>
      </c>
      <c r="K763" s="0" t="n">
        <f aca="false">WEEKDAY(A763,11)</f>
        <v>6</v>
      </c>
    </row>
    <row r="764" customFormat="false" ht="12.75" hidden="false" customHeight="false" outlineLevel="0" collapsed="false">
      <c r="A764" s="85" t="s">
        <v>370</v>
      </c>
      <c r="B764" s="0" t="s">
        <v>5</v>
      </c>
      <c r="D764" s="0" t="n">
        <f aca="false">AVERAGEIFS(data!$E:$E,data!$A:$A,datewise!A764,data!$N:$N,datewise!B764)</f>
        <v>24.1288888888889</v>
      </c>
      <c r="E764" s="0" t="n">
        <f aca="false">AVERAGEIFS(data!$F:$F,data!$A:$A,datewise!A764,data!$N:$N,datewise!B764)</f>
        <v>4.91444444444445</v>
      </c>
      <c r="F764" s="0" t="n">
        <f aca="false">AVERAGEIFS(data!$G:$G,data!$A:$A,datewise!A764,data!$N:$N,datewise!B764)</f>
        <v>750.208333333334</v>
      </c>
      <c r="G764" s="0" t="n">
        <f aca="false">AVERAGEIFS(data!$H:$H,data!$A:$A,datewise!A764,data!$N:$N,datewise!B764)</f>
        <v>69.2333333333334</v>
      </c>
      <c r="H764" s="0" t="n">
        <f aca="false">SUMIFS(data!$I:$I,data!$A:$A,datewise!A764,data!$N:$N,datewise!B764)</f>
        <v>1408144.58473</v>
      </c>
      <c r="I764" s="0" t="n">
        <f aca="false">SUMIFS(data!$J:$J,data!$A:$A,datewise!A764,data!$N:$N,datewise!B764)</f>
        <v>958382.27846</v>
      </c>
      <c r="J764" s="0" t="n">
        <f aca="false">SUMIFS(data!$K:$K,data!$A:$A,datewise!A764,data!$N:$N,datewise!B764)</f>
        <v>1016206.19248</v>
      </c>
      <c r="K764" s="0" t="n">
        <f aca="false">WEEKDAY(A764,11)</f>
        <v>6</v>
      </c>
    </row>
    <row r="765" customFormat="false" ht="12.75" hidden="false" customHeight="false" outlineLevel="0" collapsed="false">
      <c r="A765" s="85" t="s">
        <v>370</v>
      </c>
      <c r="B765" s="0" t="s">
        <v>6</v>
      </c>
      <c r="D765" s="0" t="n">
        <f aca="false">AVERAGEIFS(data!$E:$E,data!$A:$A,datewise!A765,data!$N:$N,datewise!B765)</f>
        <v>26.2622222222222</v>
      </c>
      <c r="E765" s="0" t="n">
        <f aca="false">AVERAGEIFS(data!$F:$F,data!$A:$A,datewise!A765,data!$N:$N,datewise!B765)</f>
        <v>4.91488888888889</v>
      </c>
      <c r="F765" s="0" t="n">
        <f aca="false">AVERAGEIFS(data!$G:$G,data!$A:$A,datewise!A765,data!$N:$N,datewise!B765)</f>
        <v>75.5088888888889</v>
      </c>
      <c r="G765" s="0" t="n">
        <f aca="false">AVERAGEIFS(data!$H:$H,data!$A:$A,datewise!A765,data!$N:$N,datewise!B765)</f>
        <v>73.0724722222222</v>
      </c>
      <c r="H765" s="0" t="n">
        <f aca="false">SUMIFS(data!$I:$I,data!$A:$A,datewise!A765,data!$N:$N,datewise!B765)</f>
        <v>1559129.30232</v>
      </c>
      <c r="I765" s="0" t="n">
        <f aca="false">SUMIFS(data!$J:$J,data!$A:$A,datewise!A765,data!$N:$N,datewise!B765)</f>
        <v>1019908.86078</v>
      </c>
      <c r="J765" s="0" t="n">
        <f aca="false">SUMIFS(data!$K:$K,data!$A:$A,datewise!A765,data!$N:$N,datewise!B765)</f>
        <v>1265175.56485</v>
      </c>
      <c r="K765" s="0" t="n">
        <f aca="false">WEEKDAY(A765,11)</f>
        <v>6</v>
      </c>
    </row>
    <row r="766" customFormat="false" ht="12.75" hidden="false" customHeight="false" outlineLevel="0" collapsed="false">
      <c r="A766" s="85" t="s">
        <v>371</v>
      </c>
      <c r="B766" s="0" t="s">
        <v>7</v>
      </c>
      <c r="D766" s="0" t="n">
        <f aca="false">AVERAGEIFS(data!$E:$E,data!$A:$A,datewise!A766,data!$N:$N,datewise!B766)</f>
        <v>41.2930555555556</v>
      </c>
      <c r="E766" s="0" t="n">
        <f aca="false">AVERAGEIFS(data!$F:$F,data!$A:$A,datewise!A766,data!$N:$N,datewise!B766)</f>
        <v>4.91380555555556</v>
      </c>
      <c r="F766" s="0" t="n">
        <f aca="false">AVERAGEIFS(data!$G:$G,data!$A:$A,datewise!A766,data!$N:$N,datewise!B766)</f>
        <v>0.0980277777777778</v>
      </c>
      <c r="G766" s="0" t="n">
        <f aca="false">AVERAGEIFS(data!$H:$H,data!$A:$A,datewise!A766,data!$N:$N,datewise!B766)</f>
        <v>0.112222222222222</v>
      </c>
      <c r="H766" s="0" t="n">
        <f aca="false">SUMIFS(data!$I:$I,data!$A:$A,datewise!A766,data!$N:$N,datewise!B766)</f>
        <v>1075066.04653</v>
      </c>
      <c r="I766" s="0" t="n">
        <f aca="false">SUMIFS(data!$J:$J,data!$A:$A,datewise!A766,data!$N:$N,datewise!B766)</f>
        <v>724348.10126</v>
      </c>
      <c r="J766" s="0" t="n">
        <f aca="false">SUMIFS(data!$K:$K,data!$A:$A,datewise!A766,data!$N:$N,datewise!B766)</f>
        <v>860023.43098</v>
      </c>
      <c r="K766" s="0" t="n">
        <f aca="false">WEEKDAY(A766,11)</f>
        <v>2</v>
      </c>
    </row>
    <row r="767" customFormat="false" ht="12.75" hidden="false" customHeight="false" outlineLevel="0" collapsed="false">
      <c r="A767" s="85" t="s">
        <v>371</v>
      </c>
      <c r="B767" s="0" t="s">
        <v>4</v>
      </c>
      <c r="D767" s="0" t="n">
        <f aca="false">AVERAGEIFS(data!$E:$E,data!$A:$A,datewise!A767,data!$N:$N,datewise!B767)</f>
        <v>56.2166666666667</v>
      </c>
      <c r="E767" s="0" t="n">
        <f aca="false">AVERAGEIFS(data!$F:$F,data!$A:$A,datewise!A767,data!$N:$N,datewise!B767)</f>
        <v>4.90994444444444</v>
      </c>
      <c r="F767" s="0" t="n">
        <f aca="false">AVERAGEIFS(data!$G:$G,data!$A:$A,datewise!A767,data!$N:$N,datewise!B767)</f>
        <v>425.060972222222</v>
      </c>
      <c r="G767" s="0" t="n">
        <f aca="false">AVERAGEIFS(data!$H:$H,data!$A:$A,datewise!A767,data!$N:$N,datewise!B767)</f>
        <v>138.48525</v>
      </c>
      <c r="H767" s="0" t="n">
        <f aca="false">SUMIFS(data!$I:$I,data!$A:$A,datewise!A767,data!$N:$N,datewise!B767)</f>
        <v>1205294.35217</v>
      </c>
      <c r="I767" s="0" t="n">
        <f aca="false">SUMIFS(data!$J:$J,data!$A:$A,datewise!A767,data!$N:$N,datewise!B767)</f>
        <v>815939.2405</v>
      </c>
      <c r="J767" s="0" t="n">
        <f aca="false">SUMIFS(data!$K:$K,data!$A:$A,datewise!A767,data!$N:$N,datewise!B767)</f>
        <v>807147.11297</v>
      </c>
      <c r="K767" s="0" t="n">
        <f aca="false">WEEKDAY(A767,11)</f>
        <v>2</v>
      </c>
    </row>
    <row r="768" customFormat="false" ht="12.75" hidden="false" customHeight="false" outlineLevel="0" collapsed="false">
      <c r="A768" s="85" t="s">
        <v>371</v>
      </c>
      <c r="B768" s="0" t="s">
        <v>5</v>
      </c>
      <c r="D768" s="0" t="n">
        <f aca="false">AVERAGEIFS(data!$E:$E,data!$A:$A,datewise!A768,data!$N:$N,datewise!B768)</f>
        <v>60.7836111111111</v>
      </c>
      <c r="E768" s="0" t="n">
        <f aca="false">AVERAGEIFS(data!$F:$F,data!$A:$A,datewise!A768,data!$N:$N,datewise!B768)</f>
        <v>4.91044444444444</v>
      </c>
      <c r="F768" s="0" t="n">
        <f aca="false">AVERAGEIFS(data!$G:$G,data!$A:$A,datewise!A768,data!$N:$N,datewise!B768)</f>
        <v>739.863888888889</v>
      </c>
      <c r="G768" s="0" t="n">
        <f aca="false">AVERAGEIFS(data!$H:$H,data!$A:$A,datewise!A768,data!$N:$N,datewise!B768)</f>
        <v>78.1983333333333</v>
      </c>
      <c r="H768" s="0" t="n">
        <f aca="false">SUMIFS(data!$I:$I,data!$A:$A,datewise!A768,data!$N:$N,datewise!B768)</f>
        <v>1414134.21924</v>
      </c>
      <c r="I768" s="0" t="n">
        <f aca="false">SUMIFS(data!$J:$J,data!$A:$A,datewise!A768,data!$N:$N,datewise!B768)</f>
        <v>970834.17719</v>
      </c>
      <c r="J768" s="0" t="n">
        <f aca="false">SUMIFS(data!$K:$K,data!$A:$A,datewise!A768,data!$N:$N,datewise!B768)</f>
        <v>1033275.31379</v>
      </c>
      <c r="K768" s="0" t="n">
        <f aca="false">WEEKDAY(A768,11)</f>
        <v>2</v>
      </c>
    </row>
    <row r="769" customFormat="false" ht="12.75" hidden="false" customHeight="false" outlineLevel="0" collapsed="false">
      <c r="A769" s="85" t="s">
        <v>371</v>
      </c>
      <c r="B769" s="0" t="s">
        <v>6</v>
      </c>
      <c r="D769" s="0" t="n">
        <f aca="false">AVERAGEIFS(data!$E:$E,data!$A:$A,datewise!A769,data!$N:$N,datewise!B769)</f>
        <v>64.0311111111111</v>
      </c>
      <c r="E769" s="0" t="n">
        <f aca="false">AVERAGEIFS(data!$F:$F,data!$A:$A,datewise!A769,data!$N:$N,datewise!B769)</f>
        <v>4.90986111111111</v>
      </c>
      <c r="F769" s="0" t="n">
        <f aca="false">AVERAGEIFS(data!$G:$G,data!$A:$A,datewise!A769,data!$N:$N,datewise!B769)</f>
        <v>72.5248888888889</v>
      </c>
      <c r="G769" s="0" t="n">
        <f aca="false">AVERAGEIFS(data!$H:$H,data!$A:$A,datewise!A769,data!$N:$N,datewise!B769)</f>
        <v>70.1759166666667</v>
      </c>
      <c r="H769" s="0" t="n">
        <f aca="false">SUMIFS(data!$I:$I,data!$A:$A,datewise!A769,data!$N:$N,datewise!B769)</f>
        <v>1563607.17607</v>
      </c>
      <c r="I769" s="0" t="n">
        <f aca="false">SUMIFS(data!$J:$J,data!$A:$A,datewise!A769,data!$N:$N,datewise!B769)</f>
        <v>1029201.26586</v>
      </c>
      <c r="J769" s="0" t="n">
        <f aca="false">SUMIFS(data!$K:$K,data!$A:$A,datewise!A769,data!$N:$N,datewise!B769)</f>
        <v>1277316.15063</v>
      </c>
      <c r="K769" s="0" t="n">
        <f aca="false">WEEKDAY(A769,11)</f>
        <v>2</v>
      </c>
    </row>
    <row r="770" customFormat="false" ht="12.75" hidden="false" customHeight="false" outlineLevel="0" collapsed="false">
      <c r="A770" s="85" t="s">
        <v>372</v>
      </c>
      <c r="B770" s="0" t="s">
        <v>7</v>
      </c>
      <c r="D770" s="0" t="n">
        <f aca="false">AVERAGEIFS(data!$E:$E,data!$A:$A,datewise!A770,data!$N:$N,datewise!B770)</f>
        <v>74.2972222222222</v>
      </c>
      <c r="E770" s="0" t="n">
        <f aca="false">AVERAGEIFS(data!$F:$F,data!$A:$A,datewise!A770,data!$N:$N,datewise!B770)</f>
        <v>4.90811111111111</v>
      </c>
      <c r="F770" s="0" t="n">
        <f aca="false">AVERAGEIFS(data!$G:$G,data!$A:$A,datewise!A770,data!$N:$N,datewise!B770)</f>
        <v>0.0994722222222223</v>
      </c>
      <c r="G770" s="0" t="n">
        <f aca="false">AVERAGEIFS(data!$H:$H,data!$A:$A,datewise!A770,data!$N:$N,datewise!B770)</f>
        <v>0.118805555555556</v>
      </c>
      <c r="H770" s="0" t="n">
        <f aca="false">SUMIFS(data!$I:$I,data!$A:$A,datewise!A770,data!$N:$N,datewise!B770)</f>
        <v>1078453.15615</v>
      </c>
      <c r="I770" s="0" t="n">
        <f aca="false">SUMIFS(data!$J:$J,data!$A:$A,datewise!A770,data!$N:$N,datewise!B770)</f>
        <v>722551.89872</v>
      </c>
      <c r="J770" s="0" t="n">
        <f aca="false">SUMIFS(data!$K:$K,data!$A:$A,datewise!A770,data!$N:$N,datewise!B770)</f>
        <v>862433.47279</v>
      </c>
      <c r="K770" s="0" t="n">
        <f aca="false">WEEKDAY(A770,11)</f>
        <v>4</v>
      </c>
    </row>
    <row r="771" customFormat="false" ht="12.75" hidden="false" customHeight="false" outlineLevel="0" collapsed="false">
      <c r="A771" s="85" t="s">
        <v>372</v>
      </c>
      <c r="B771" s="0" t="s">
        <v>4</v>
      </c>
      <c r="D771" s="0" t="n">
        <f aca="false">AVERAGEIFS(data!$E:$E,data!$A:$A,datewise!A771,data!$N:$N,datewise!B771)</f>
        <v>74.8877777777778</v>
      </c>
      <c r="E771" s="0" t="n">
        <f aca="false">AVERAGEIFS(data!$F:$F,data!$A:$A,datewise!A771,data!$N:$N,datewise!B771)</f>
        <v>4.90761111111111</v>
      </c>
      <c r="F771" s="0" t="n">
        <f aca="false">AVERAGEIFS(data!$G:$G,data!$A:$A,datewise!A771,data!$N:$N,datewise!B771)</f>
        <v>420.860861111111</v>
      </c>
      <c r="G771" s="0" t="n">
        <f aca="false">AVERAGEIFS(data!$H:$H,data!$A:$A,datewise!A771,data!$N:$N,datewise!B771)</f>
        <v>134.499555555556</v>
      </c>
      <c r="H771" s="0" t="n">
        <f aca="false">SUMIFS(data!$I:$I,data!$A:$A,datewise!A771,data!$N:$N,datewise!B771)</f>
        <v>1204713.88705</v>
      </c>
      <c r="I771" s="0" t="n">
        <f aca="false">SUMIFS(data!$J:$J,data!$A:$A,datewise!A771,data!$N:$N,datewise!B771)</f>
        <v>819675.94938</v>
      </c>
      <c r="J771" s="0" t="n">
        <f aca="false">SUMIFS(data!$K:$K,data!$A:$A,datewise!A771,data!$N:$N,datewise!B771)</f>
        <v>820101.08788</v>
      </c>
      <c r="K771" s="0" t="n">
        <f aca="false">WEEKDAY(A771,11)</f>
        <v>4</v>
      </c>
    </row>
    <row r="772" customFormat="false" ht="12.75" hidden="false" customHeight="false" outlineLevel="0" collapsed="false">
      <c r="A772" s="85" t="s">
        <v>372</v>
      </c>
      <c r="B772" s="0" t="s">
        <v>5</v>
      </c>
      <c r="D772" s="0" t="n">
        <f aca="false">AVERAGEIFS(data!$E:$E,data!$A:$A,datewise!A772,data!$N:$N,datewise!B772)</f>
        <v>61.1680555555556</v>
      </c>
      <c r="E772" s="0" t="n">
        <f aca="false">AVERAGEIFS(data!$F:$F,data!$A:$A,datewise!A772,data!$N:$N,datewise!B772)</f>
        <v>4.90797222222222</v>
      </c>
      <c r="F772" s="0" t="n">
        <f aca="false">AVERAGEIFS(data!$G:$G,data!$A:$A,datewise!A772,data!$N:$N,datewise!B772)</f>
        <v>741.933333333333</v>
      </c>
      <c r="G772" s="0" t="n">
        <f aca="false">AVERAGEIFS(data!$H:$H,data!$A:$A,datewise!A772,data!$N:$N,datewise!B772)</f>
        <v>81.4972222222222</v>
      </c>
      <c r="H772" s="0" t="n">
        <f aca="false">SUMIFS(data!$I:$I,data!$A:$A,datewise!A772,data!$N:$N,datewise!B772)</f>
        <v>1443444.5183</v>
      </c>
      <c r="I772" s="0" t="n">
        <f aca="false">SUMIFS(data!$J:$J,data!$A:$A,datewise!A772,data!$N:$N,datewise!B772)</f>
        <v>984220.25316</v>
      </c>
      <c r="J772" s="0" t="n">
        <f aca="false">SUMIFS(data!$K:$K,data!$A:$A,datewise!A772,data!$N:$N,datewise!B772)</f>
        <v>1054441.50626</v>
      </c>
      <c r="K772" s="0" t="n">
        <f aca="false">WEEKDAY(A772,11)</f>
        <v>4</v>
      </c>
    </row>
    <row r="773" customFormat="false" ht="12.75" hidden="false" customHeight="false" outlineLevel="0" collapsed="false">
      <c r="A773" s="85" t="s">
        <v>372</v>
      </c>
      <c r="B773" s="0" t="s">
        <v>6</v>
      </c>
      <c r="D773" s="0" t="n">
        <f aca="false">AVERAGEIFS(data!$E:$E,data!$A:$A,datewise!A773,data!$N:$N,datewise!B773)</f>
        <v>69.8633333333333</v>
      </c>
      <c r="E773" s="0" t="n">
        <f aca="false">AVERAGEIFS(data!$F:$F,data!$A:$A,datewise!A773,data!$N:$N,datewise!B773)</f>
        <v>4.90877777777778</v>
      </c>
      <c r="F773" s="0" t="n">
        <f aca="false">AVERAGEIFS(data!$G:$G,data!$A:$A,datewise!A773,data!$N:$N,datewise!B773)</f>
        <v>72.3031388888889</v>
      </c>
      <c r="G773" s="0" t="n">
        <f aca="false">AVERAGEIFS(data!$H:$H,data!$A:$A,datewise!A773,data!$N:$N,datewise!B773)</f>
        <v>68.2473055555556</v>
      </c>
      <c r="H773" s="0" t="n">
        <f aca="false">SUMIFS(data!$I:$I,data!$A:$A,datewise!A773,data!$N:$N,datewise!B773)</f>
        <v>1590844.3854</v>
      </c>
      <c r="I773" s="0" t="n">
        <f aca="false">SUMIFS(data!$J:$J,data!$A:$A,datewise!A773,data!$N:$N,datewise!B773)</f>
        <v>1030359.49364</v>
      </c>
      <c r="J773" s="0" t="n">
        <f aca="false">SUMIFS(data!$K:$K,data!$A:$A,datewise!A773,data!$N:$N,datewise!B773)</f>
        <v>1294674.477</v>
      </c>
      <c r="K773" s="0" t="n">
        <f aca="false">WEEKDAY(A773,11)</f>
        <v>4</v>
      </c>
    </row>
    <row r="774" customFormat="false" ht="12.75" hidden="false" customHeight="false" outlineLevel="0" collapsed="false">
      <c r="A774" s="0" t="s">
        <v>373</v>
      </c>
      <c r="B774" s="0" t="s">
        <v>7</v>
      </c>
      <c r="D774" s="0" t="n">
        <f aca="false">AVERAGEIFS(data!$E:$E,data!$A:$A,datewise!A774,data!$N:$N,datewise!B774)</f>
        <v>84.9055555555555</v>
      </c>
      <c r="E774" s="0" t="n">
        <f aca="false">AVERAGEIFS(data!$F:$F,data!$A:$A,datewise!A774,data!$N:$N,datewise!B774)</f>
        <v>4.91086111111111</v>
      </c>
      <c r="F774" s="0" t="n">
        <f aca="false">AVERAGEIFS(data!$G:$G,data!$A:$A,datewise!A774,data!$N:$N,datewise!B774)</f>
        <v>0.0705833333333333</v>
      </c>
      <c r="G774" s="0" t="n">
        <f aca="false">AVERAGEIFS(data!$H:$H,data!$A:$A,datewise!A774,data!$N:$N,datewise!B774)</f>
        <v>0.143166666666667</v>
      </c>
      <c r="H774" s="0" t="n">
        <f aca="false">SUMIFS(data!$I:$I,data!$A:$A,datewise!A774,data!$N:$N,datewise!B774)</f>
        <v>1088065.9136</v>
      </c>
      <c r="I774" s="0" t="n">
        <f aca="false">SUMIFS(data!$J:$J,data!$A:$A,datewise!A774,data!$N:$N,datewise!B774)</f>
        <v>720410.12656</v>
      </c>
      <c r="J774" s="0" t="n">
        <f aca="false">SUMIFS(data!$K:$K,data!$A:$A,datewise!A774,data!$N:$N,datewise!B774)</f>
        <v>856842.17576</v>
      </c>
      <c r="K774" s="0" t="e">
        <f aca="false">WEEKDAY(A774,11)</f>
        <v>#VALUE!</v>
      </c>
    </row>
    <row r="775" customFormat="false" ht="12.75" hidden="false" customHeight="false" outlineLevel="0" collapsed="false">
      <c r="A775" s="0" t="s">
        <v>373</v>
      </c>
      <c r="B775" s="0" t="s">
        <v>4</v>
      </c>
      <c r="D775" s="0" t="n">
        <f aca="false">AVERAGEIFS(data!$E:$E,data!$A:$A,datewise!A775,data!$N:$N,datewise!B775)</f>
        <v>72.3966666666667</v>
      </c>
      <c r="E775" s="0" t="n">
        <f aca="false">AVERAGEIFS(data!$F:$F,data!$A:$A,datewise!A775,data!$N:$N,datewise!B775)</f>
        <v>4.91052777777778</v>
      </c>
      <c r="F775" s="0" t="n">
        <f aca="false">AVERAGEIFS(data!$G:$G,data!$A:$A,datewise!A775,data!$N:$N,datewise!B775)</f>
        <v>426.914444444444</v>
      </c>
      <c r="G775" s="0" t="n">
        <f aca="false">AVERAGEIFS(data!$H:$H,data!$A:$A,datewise!A775,data!$N:$N,datewise!B775)</f>
        <v>147.041388888889</v>
      </c>
      <c r="H775" s="0" t="n">
        <f aca="false">SUMIFS(data!$I:$I,data!$A:$A,datewise!A775,data!$N:$N,datewise!B775)</f>
        <v>1204656.47841</v>
      </c>
      <c r="I775" s="0" t="n">
        <f aca="false">SUMIFS(data!$J:$J,data!$A:$A,datewise!A775,data!$N:$N,datewise!B775)</f>
        <v>818483.54429</v>
      </c>
      <c r="J775" s="0" t="n">
        <f aca="false">SUMIFS(data!$K:$K,data!$A:$A,datewise!A775,data!$N:$N,datewise!B775)</f>
        <v>784414.39332</v>
      </c>
      <c r="K775" s="0" t="e">
        <f aca="false">WEEKDAY(A775,11)</f>
        <v>#VALUE!</v>
      </c>
    </row>
    <row r="776" customFormat="false" ht="12.75" hidden="false" customHeight="false" outlineLevel="0" collapsed="false">
      <c r="A776" s="0" t="s">
        <v>373</v>
      </c>
      <c r="B776" s="0" t="s">
        <v>5</v>
      </c>
      <c r="D776" s="0" t="n">
        <f aca="false">AVERAGEIFS(data!$E:$E,data!$A:$A,datewise!A776,data!$N:$N,datewise!B776)</f>
        <v>62.9236111111111</v>
      </c>
      <c r="E776" s="0" t="n">
        <f aca="false">AVERAGEIFS(data!$F:$F,data!$A:$A,datewise!A776,data!$N:$N,datewise!B776)</f>
        <v>4.88813888888889</v>
      </c>
      <c r="F776" s="0" t="n">
        <f aca="false">AVERAGEIFS(data!$G:$G,data!$A:$A,datewise!A776,data!$N:$N,datewise!B776)</f>
        <v>740.55</v>
      </c>
      <c r="G776" s="0" t="n">
        <f aca="false">AVERAGEIFS(data!$H:$H,data!$A:$A,datewise!A776,data!$N:$N,datewise!B776)</f>
        <v>100.013888888889</v>
      </c>
      <c r="H776" s="0" t="n">
        <f aca="false">SUMIFS(data!$I:$I,data!$A:$A,datewise!A776,data!$N:$N,datewise!B776)</f>
        <v>1434769.43519</v>
      </c>
      <c r="I776" s="0" t="n">
        <f aca="false">SUMIFS(data!$J:$J,data!$A:$A,datewise!A776,data!$N:$N,datewise!B776)</f>
        <v>1007024.0506</v>
      </c>
      <c r="J776" s="0" t="n">
        <f aca="false">SUMIFS(data!$K:$K,data!$A:$A,datewise!A776,data!$N:$N,datewise!B776)</f>
        <v>1024532.88701</v>
      </c>
      <c r="K776" s="0" t="e">
        <f aca="false">WEEKDAY(A776,11)</f>
        <v>#VALUE!</v>
      </c>
    </row>
    <row r="777" customFormat="false" ht="12.75" hidden="false" customHeight="false" outlineLevel="0" collapsed="false">
      <c r="A777" s="0" t="s">
        <v>373</v>
      </c>
      <c r="B777" s="0" t="s">
        <v>6</v>
      </c>
      <c r="D777" s="0" t="n">
        <f aca="false">AVERAGEIFS(data!$E:$E,data!$A:$A,datewise!A777,data!$N:$N,datewise!B777)</f>
        <v>78.4611111111111</v>
      </c>
      <c r="E777" s="0" t="n">
        <f aca="false">AVERAGEIFS(data!$F:$F,data!$A:$A,datewise!A777,data!$N:$N,datewise!B777)</f>
        <v>4.91086111111111</v>
      </c>
      <c r="F777" s="0" t="n">
        <f aca="false">AVERAGEIFS(data!$G:$G,data!$A:$A,datewise!A777,data!$N:$N,datewise!B777)</f>
        <v>67.312</v>
      </c>
      <c r="G777" s="0" t="n">
        <f aca="false">AVERAGEIFS(data!$H:$H,data!$A:$A,datewise!A777,data!$N:$N,datewise!B777)</f>
        <v>59.9764444444445</v>
      </c>
      <c r="H777" s="0" t="n">
        <f aca="false">SUMIFS(data!$I:$I,data!$A:$A,datewise!A777,data!$N:$N,datewise!B777)</f>
        <v>1567236.67775</v>
      </c>
      <c r="I777" s="0" t="n">
        <f aca="false">SUMIFS(data!$J:$J,data!$A:$A,datewise!A777,data!$N:$N,datewise!B777)</f>
        <v>1033181.01265</v>
      </c>
      <c r="J777" s="0" t="n">
        <f aca="false">SUMIFS(data!$K:$K,data!$A:$A,datewise!A777,data!$N:$N,datewise!B777)</f>
        <v>1309556.48536</v>
      </c>
      <c r="K777" s="0" t="e">
        <f aca="false">WEEKDAY(A777,11)</f>
        <v>#VALUE!</v>
      </c>
    </row>
    <row r="778" customFormat="false" ht="12.75" hidden="false" customHeight="false" outlineLevel="0" collapsed="false">
      <c r="A778" s="0" t="s">
        <v>374</v>
      </c>
      <c r="B778" s="0" t="s">
        <v>7</v>
      </c>
      <c r="D778" s="0" t="n">
        <f aca="false">AVERAGEIFS(data!$E:$E,data!$A:$A,datewise!A778,data!$N:$N,datewise!B778)</f>
        <v>86.9583333333333</v>
      </c>
      <c r="E778" s="0" t="n">
        <f aca="false">AVERAGEIFS(data!$F:$F,data!$A:$A,datewise!A778,data!$N:$N,datewise!B778)</f>
        <v>4.9135</v>
      </c>
      <c r="F778" s="0" t="n">
        <f aca="false">AVERAGEIFS(data!$G:$G,data!$A:$A,datewise!A778,data!$N:$N,datewise!B778)</f>
        <v>0.0659166666666667</v>
      </c>
      <c r="G778" s="0" t="n">
        <f aca="false">AVERAGEIFS(data!$H:$H,data!$A:$A,datewise!A778,data!$N:$N,datewise!B778)</f>
        <v>0.140861111111111</v>
      </c>
      <c r="H778" s="0" t="n">
        <f aca="false">SUMIFS(data!$I:$I,data!$A:$A,datewise!A778,data!$N:$N,datewise!B778)</f>
        <v>1081412.89035</v>
      </c>
      <c r="I778" s="0" t="n">
        <f aca="false">SUMIFS(data!$J:$J,data!$A:$A,datewise!A778,data!$N:$N,datewise!B778)</f>
        <v>723037.9747</v>
      </c>
      <c r="J778" s="0" t="n">
        <f aca="false">SUMIFS(data!$K:$K,data!$A:$A,datewise!A778,data!$N:$N,datewise!B778)</f>
        <v>882732.05024</v>
      </c>
      <c r="K778" s="0" t="e">
        <f aca="false">WEEKDAY(A778,11)</f>
        <v>#VALUE!</v>
      </c>
    </row>
    <row r="779" customFormat="false" ht="12.75" hidden="false" customHeight="false" outlineLevel="0" collapsed="false">
      <c r="A779" s="0" t="s">
        <v>374</v>
      </c>
      <c r="B779" s="0" t="s">
        <v>4</v>
      </c>
      <c r="D779" s="0" t="n">
        <f aca="false">AVERAGEIFS(data!$E:$E,data!$A:$A,datewise!A779,data!$N:$N,datewise!B779)</f>
        <v>76.2308333333334</v>
      </c>
      <c r="E779" s="0" t="n">
        <f aca="false">AVERAGEIFS(data!$F:$F,data!$A:$A,datewise!A779,data!$N:$N,datewise!B779)</f>
        <v>4.91216666666667</v>
      </c>
      <c r="F779" s="0" t="n">
        <f aca="false">AVERAGEIFS(data!$G:$G,data!$A:$A,datewise!A779,data!$N:$N,datewise!B779)</f>
        <v>364.571527777778</v>
      </c>
      <c r="G779" s="0" t="n">
        <f aca="false">AVERAGEIFS(data!$H:$H,data!$A:$A,datewise!A779,data!$N:$N,datewise!B779)</f>
        <v>90.7694166666667</v>
      </c>
      <c r="H779" s="0" t="n">
        <f aca="false">SUMIFS(data!$I:$I,data!$A:$A,datewise!A779,data!$N:$N,datewise!B779)</f>
        <v>1099579.53488</v>
      </c>
      <c r="I779" s="0" t="n">
        <f aca="false">SUMIFS(data!$J:$J,data!$A:$A,datewise!A779,data!$N:$N,datewise!B779)</f>
        <v>822656.96201</v>
      </c>
      <c r="J779" s="0" t="n">
        <f aca="false">SUMIFS(data!$K:$K,data!$A:$A,datewise!A779,data!$N:$N,datewise!B779)</f>
        <v>821836.31798</v>
      </c>
      <c r="K779" s="0" t="e">
        <f aca="false">WEEKDAY(A779,11)</f>
        <v>#VALUE!</v>
      </c>
    </row>
    <row r="780" customFormat="false" ht="12.75" hidden="false" customHeight="false" outlineLevel="0" collapsed="false">
      <c r="A780" s="0" t="s">
        <v>374</v>
      </c>
      <c r="B780" s="0" t="s">
        <v>5</v>
      </c>
      <c r="D780" s="0" t="n">
        <f aca="false">AVERAGEIFS(data!$E:$E,data!$A:$A,datewise!A780,data!$N:$N,datewise!B780)</f>
        <v>66.8277777777778</v>
      </c>
      <c r="E780" s="0" t="n">
        <f aca="false">AVERAGEIFS(data!$F:$F,data!$A:$A,datewise!A780,data!$N:$N,datewise!B780)</f>
        <v>4.91225</v>
      </c>
      <c r="F780" s="0" t="n">
        <f aca="false">AVERAGEIFS(data!$G:$G,data!$A:$A,datewise!A780,data!$N:$N,datewise!B780)</f>
        <v>750.058333333333</v>
      </c>
      <c r="G780" s="0" t="n">
        <f aca="false">AVERAGEIFS(data!$H:$H,data!$A:$A,datewise!A780,data!$N:$N,datewise!B780)</f>
        <v>85.9202777777777</v>
      </c>
      <c r="H780" s="0" t="n">
        <f aca="false">SUMIFS(data!$I:$I,data!$A:$A,datewise!A780,data!$N:$N,datewise!B780)</f>
        <v>1372487.44187</v>
      </c>
      <c r="I780" s="0" t="n">
        <f aca="false">SUMIFS(data!$J:$J,data!$A:$A,datewise!A780,data!$N:$N,datewise!B780)</f>
        <v>889249.3671</v>
      </c>
      <c r="J780" s="0" t="n">
        <f aca="false">SUMIFS(data!$K:$K,data!$A:$A,datewise!A780,data!$N:$N,datewise!B780)</f>
        <v>1029690.3766</v>
      </c>
      <c r="K780" s="0" t="e">
        <f aca="false">WEEKDAY(A780,11)</f>
        <v>#VALUE!</v>
      </c>
    </row>
    <row r="781" customFormat="false" ht="12.75" hidden="false" customHeight="false" outlineLevel="0" collapsed="false">
      <c r="A781" s="0" t="s">
        <v>374</v>
      </c>
      <c r="B781" s="0" t="s">
        <v>6</v>
      </c>
      <c r="D781" s="0" t="n">
        <f aca="false">AVERAGEIFS(data!$E:$E,data!$A:$A,datewise!A781,data!$N:$N,datewise!B781)</f>
        <v>76.6536111111111</v>
      </c>
      <c r="E781" s="0" t="n">
        <f aca="false">AVERAGEIFS(data!$F:$F,data!$A:$A,datewise!A781,data!$N:$N,datewise!B781)</f>
        <v>4.9135</v>
      </c>
      <c r="F781" s="0" t="n">
        <f aca="false">AVERAGEIFS(data!$G:$G,data!$A:$A,datewise!A781,data!$N:$N,datewise!B781)</f>
        <v>65.3942222222222</v>
      </c>
      <c r="G781" s="0" t="n">
        <f aca="false">AVERAGEIFS(data!$H:$H,data!$A:$A,datewise!A781,data!$N:$N,datewise!B781)</f>
        <v>59.8135</v>
      </c>
      <c r="H781" s="0" t="n">
        <f aca="false">SUMIFS(data!$I:$I,data!$A:$A,datewise!A781,data!$N:$N,datewise!B781)</f>
        <v>1415722.52492</v>
      </c>
      <c r="I781" s="0" t="n">
        <f aca="false">SUMIFS(data!$J:$J,data!$A:$A,datewise!A781,data!$N:$N,datewise!B781)</f>
        <v>1016411.39241</v>
      </c>
      <c r="J781" s="0" t="n">
        <f aca="false">SUMIFS(data!$K:$K,data!$A:$A,datewise!A781,data!$N:$N,datewise!B781)</f>
        <v>1330228.61925</v>
      </c>
      <c r="K781" s="0" t="e">
        <f aca="false">WEEKDAY(A781,11)</f>
        <v>#VALUE!</v>
      </c>
    </row>
    <row r="782" customFormat="false" ht="12.75" hidden="false" customHeight="false" outlineLevel="0" collapsed="false">
      <c r="A782" s="0" t="s">
        <v>375</v>
      </c>
      <c r="B782" s="0" t="s">
        <v>7</v>
      </c>
      <c r="D782" s="0" t="n">
        <f aca="false">AVERAGEIFS(data!$E:$E,data!$A:$A,datewise!A782,data!$N:$N,datewise!B782)</f>
        <v>83.6777777777778</v>
      </c>
      <c r="E782" s="0" t="n">
        <f aca="false">AVERAGEIFS(data!$F:$F,data!$A:$A,datewise!A782,data!$N:$N,datewise!B782)</f>
        <v>4.91427777777778</v>
      </c>
      <c r="F782" s="0" t="n">
        <f aca="false">AVERAGEIFS(data!$G:$G,data!$A:$A,datewise!A782,data!$N:$N,datewise!B782)</f>
        <v>0.0725555555555555</v>
      </c>
      <c r="G782" s="0" t="n">
        <f aca="false">AVERAGEIFS(data!$H:$H,data!$A:$A,datewise!A782,data!$N:$N,datewise!B782)</f>
        <v>0.139694444444444</v>
      </c>
      <c r="H782" s="0" t="n">
        <f aca="false">SUMIFS(data!$I:$I,data!$A:$A,datewise!A782,data!$N:$N,datewise!B782)</f>
        <v>1018588.7043</v>
      </c>
      <c r="I782" s="0" t="n">
        <f aca="false">SUMIFS(data!$J:$J,data!$A:$A,datewise!A782,data!$N:$N,datewise!B782)</f>
        <v>727332.91136</v>
      </c>
      <c r="J782" s="0" t="n">
        <f aca="false">SUMIFS(data!$K:$K,data!$A:$A,datewise!A782,data!$N:$N,datewise!B782)</f>
        <v>901958.15897</v>
      </c>
      <c r="K782" s="0" t="e">
        <f aca="false">WEEKDAY(A782,11)</f>
        <v>#VALUE!</v>
      </c>
    </row>
    <row r="783" customFormat="false" ht="12.75" hidden="false" customHeight="false" outlineLevel="0" collapsed="false">
      <c r="A783" s="0" t="s">
        <v>375</v>
      </c>
      <c r="B783" s="0" t="s">
        <v>4</v>
      </c>
      <c r="D783" s="0" t="n">
        <f aca="false">AVERAGEIFS(data!$E:$E,data!$A:$A,datewise!A783,data!$N:$N,datewise!B783)</f>
        <v>74.5205555555555</v>
      </c>
      <c r="E783" s="0" t="n">
        <f aca="false">AVERAGEIFS(data!$F:$F,data!$A:$A,datewise!A783,data!$N:$N,datewise!B783)</f>
        <v>4.91291666666667</v>
      </c>
      <c r="F783" s="0" t="n">
        <f aca="false">AVERAGEIFS(data!$G:$G,data!$A:$A,datewise!A783,data!$N:$N,datewise!B783)</f>
        <v>423.549111111111</v>
      </c>
      <c r="G783" s="0" t="n">
        <f aca="false">AVERAGEIFS(data!$H:$H,data!$A:$A,datewise!A783,data!$N:$N,datewise!B783)</f>
        <v>157.588805555556</v>
      </c>
      <c r="H783" s="0" t="n">
        <f aca="false">SUMIFS(data!$I:$I,data!$A:$A,datewise!A783,data!$N:$N,datewise!B783)</f>
        <v>1143618.33889</v>
      </c>
      <c r="I783" s="0" t="n">
        <f aca="false">SUMIFS(data!$J:$J,data!$A:$A,datewise!A783,data!$N:$N,datewise!B783)</f>
        <v>773008.86077</v>
      </c>
      <c r="J783" s="0" t="n">
        <f aca="false">SUMIFS(data!$K:$K,data!$A:$A,datewise!A783,data!$N:$N,datewise!B783)</f>
        <v>846256.06695</v>
      </c>
      <c r="K783" s="0" t="e">
        <f aca="false">WEEKDAY(A783,11)</f>
        <v>#VALUE!</v>
      </c>
    </row>
    <row r="784" customFormat="false" ht="12.75" hidden="false" customHeight="false" outlineLevel="0" collapsed="false">
      <c r="A784" s="0" t="s">
        <v>375</v>
      </c>
      <c r="B784" s="0" t="s">
        <v>5</v>
      </c>
      <c r="D784" s="0" t="n">
        <f aca="false">AVERAGEIFS(data!$E:$E,data!$A:$A,datewise!A784,data!$N:$N,datewise!B784)</f>
        <v>67.2069444444445</v>
      </c>
      <c r="E784" s="0" t="n">
        <f aca="false">AVERAGEIFS(data!$F:$F,data!$A:$A,datewise!A784,data!$N:$N,datewise!B784)</f>
        <v>4.91497222222222</v>
      </c>
      <c r="F784" s="0" t="n">
        <f aca="false">AVERAGEIFS(data!$G:$G,data!$A:$A,datewise!A784,data!$N:$N,datewise!B784)</f>
        <v>506.977777777778</v>
      </c>
      <c r="G784" s="0" t="n">
        <f aca="false">AVERAGEIFS(data!$H:$H,data!$A:$A,datewise!A784,data!$N:$N,datewise!B784)</f>
        <v>229.719444444444</v>
      </c>
      <c r="H784" s="0" t="n">
        <f aca="false">SUMIFS(data!$I:$I,data!$A:$A,datewise!A784,data!$N:$N,datewise!B784)</f>
        <v>1376525.18274</v>
      </c>
      <c r="I784" s="0" t="n">
        <f aca="false">SUMIFS(data!$J:$J,data!$A:$A,datewise!A784,data!$N:$N,datewise!B784)</f>
        <v>931070.88606</v>
      </c>
      <c r="J784" s="0" t="n">
        <f aca="false">SUMIFS(data!$K:$K,data!$A:$A,datewise!A784,data!$N:$N,datewise!B784)</f>
        <v>1098780.25103</v>
      </c>
      <c r="K784" s="0" t="e">
        <f aca="false">WEEKDAY(A784,11)</f>
        <v>#VALUE!</v>
      </c>
    </row>
    <row r="785" customFormat="false" ht="12.75" hidden="false" customHeight="false" outlineLevel="0" collapsed="false">
      <c r="A785" s="0" t="s">
        <v>375</v>
      </c>
      <c r="B785" s="0" t="s">
        <v>6</v>
      </c>
      <c r="D785" s="0" t="n">
        <f aca="false">AVERAGEIFS(data!$E:$E,data!$A:$A,datewise!A785,data!$N:$N,datewise!B785)</f>
        <v>78.6555555555556</v>
      </c>
      <c r="E785" s="0" t="n">
        <f aca="false">AVERAGEIFS(data!$F:$F,data!$A:$A,datewise!A785,data!$N:$N,datewise!B785)</f>
        <v>4.91519444444445</v>
      </c>
      <c r="F785" s="0" t="n">
        <f aca="false">AVERAGEIFS(data!$G:$G,data!$A:$A,datewise!A785,data!$N:$N,datewise!B785)</f>
        <v>43.5358055555556</v>
      </c>
      <c r="G785" s="0" t="n">
        <f aca="false">AVERAGEIFS(data!$H:$H,data!$A:$A,datewise!A785,data!$N:$N,datewise!B785)</f>
        <v>35.8414722222222</v>
      </c>
      <c r="H785" s="0" t="n">
        <f aca="false">SUMIFS(data!$I:$I,data!$A:$A,datewise!A785,data!$N:$N,datewise!B785)</f>
        <v>1577461.794</v>
      </c>
      <c r="I785" s="0" t="n">
        <f aca="false">SUMIFS(data!$J:$J,data!$A:$A,datewise!A785,data!$N:$N,datewise!B785)</f>
        <v>1016487.34174</v>
      </c>
      <c r="J785" s="0" t="n">
        <f aca="false">SUMIFS(data!$K:$K,data!$A:$A,datewise!A785,data!$N:$N,datewise!B785)</f>
        <v>1393703.09621</v>
      </c>
      <c r="K785" s="0" t="e">
        <f aca="false">WEEKDAY(A785,11)</f>
        <v>#VALUE!</v>
      </c>
    </row>
    <row r="786" customFormat="false" ht="12.75" hidden="false" customHeight="false" outlineLevel="0" collapsed="false">
      <c r="A786" s="0" t="s">
        <v>376</v>
      </c>
      <c r="B786" s="0" t="s">
        <v>7</v>
      </c>
      <c r="D786" s="0" t="n">
        <f aca="false">AVERAGEIFS(data!$E:$E,data!$A:$A,datewise!A786,data!$N:$N,datewise!B786)</f>
        <v>86.1027777777778</v>
      </c>
      <c r="E786" s="0" t="n">
        <f aca="false">AVERAGEIFS(data!$F:$F,data!$A:$A,datewise!A786,data!$N:$N,datewise!B786)</f>
        <v>4.91633333333333</v>
      </c>
      <c r="F786" s="0" t="n">
        <f aca="false">AVERAGEIFS(data!$G:$G,data!$A:$A,datewise!A786,data!$N:$N,datewise!B786)</f>
        <v>0.0566666666666667</v>
      </c>
      <c r="G786" s="0" t="n">
        <f aca="false">AVERAGEIFS(data!$H:$H,data!$A:$A,datewise!A786,data!$N:$N,datewise!B786)</f>
        <v>0.140916666666667</v>
      </c>
      <c r="H786" s="0" t="n">
        <f aca="false">SUMIFS(data!$I:$I,data!$A:$A,datewise!A786,data!$N:$N,datewise!B786)</f>
        <v>1123123.45517</v>
      </c>
      <c r="I786" s="0" t="n">
        <f aca="false">SUMIFS(data!$J:$J,data!$A:$A,datewise!A786,data!$N:$N,datewise!B786)</f>
        <v>702900</v>
      </c>
      <c r="J786" s="0" t="n">
        <f aca="false">SUMIFS(data!$K:$K,data!$A:$A,datewise!A786,data!$N:$N,datewise!B786)</f>
        <v>944682.17574</v>
      </c>
      <c r="K786" s="0" t="e">
        <f aca="false">WEEKDAY(A786,11)</f>
        <v>#VALUE!</v>
      </c>
    </row>
    <row r="787" customFormat="false" ht="12.75" hidden="false" customHeight="false" outlineLevel="0" collapsed="false">
      <c r="A787" s="0" t="s">
        <v>376</v>
      </c>
      <c r="B787" s="0" t="s">
        <v>4</v>
      </c>
      <c r="D787" s="0" t="n">
        <f aca="false">AVERAGEIFS(data!$E:$E,data!$A:$A,datewise!A787,data!$N:$N,datewise!B787)</f>
        <v>81.835</v>
      </c>
      <c r="E787" s="0" t="n">
        <f aca="false">AVERAGEIFS(data!$F:$F,data!$A:$A,datewise!A787,data!$N:$N,datewise!B787)</f>
        <v>4.91625</v>
      </c>
      <c r="F787" s="0" t="n">
        <f aca="false">AVERAGEIFS(data!$G:$G,data!$A:$A,datewise!A787,data!$N:$N,datewise!B787)</f>
        <v>355.385916666667</v>
      </c>
      <c r="G787" s="0" t="n">
        <f aca="false">AVERAGEIFS(data!$H:$H,data!$A:$A,datewise!A787,data!$N:$N,datewise!B787)</f>
        <v>182.179638888889</v>
      </c>
      <c r="H787" s="0" t="n">
        <f aca="false">SUMIFS(data!$I:$I,data!$A:$A,datewise!A787,data!$N:$N,datewise!B787)</f>
        <v>1091740.06645</v>
      </c>
      <c r="I787" s="0" t="n">
        <f aca="false">SUMIFS(data!$J:$J,data!$A:$A,datewise!A787,data!$N:$N,datewise!B787)</f>
        <v>662662.02533</v>
      </c>
      <c r="J787" s="0" t="n">
        <f aca="false">SUMIFS(data!$K:$K,data!$A:$A,datewise!A787,data!$N:$N,datewise!B787)</f>
        <v>862620.25103</v>
      </c>
      <c r="K787" s="0" t="e">
        <f aca="false">WEEKDAY(A787,11)</f>
        <v>#VALUE!</v>
      </c>
    </row>
    <row r="788" customFormat="false" ht="12.75" hidden="false" customHeight="false" outlineLevel="0" collapsed="false">
      <c r="A788" s="0" t="s">
        <v>376</v>
      </c>
      <c r="B788" s="0" t="s">
        <v>5</v>
      </c>
      <c r="D788" s="0" t="n">
        <f aca="false">AVERAGEIFS(data!$E:$E,data!$A:$A,datewise!A788,data!$N:$N,datewise!B788)</f>
        <v>72.245</v>
      </c>
      <c r="E788" s="0" t="n">
        <f aca="false">AVERAGEIFS(data!$F:$F,data!$A:$A,datewise!A788,data!$N:$N,datewise!B788)</f>
        <v>4.91702777777778</v>
      </c>
      <c r="F788" s="0" t="n">
        <f aca="false">AVERAGEIFS(data!$G:$G,data!$A:$A,datewise!A788,data!$N:$N,datewise!B788)</f>
        <v>423.480555555556</v>
      </c>
      <c r="G788" s="0" t="n">
        <f aca="false">AVERAGEIFS(data!$H:$H,data!$A:$A,datewise!A788,data!$N:$N,datewise!B788)</f>
        <v>245.805555555556</v>
      </c>
      <c r="H788" s="0" t="n">
        <f aca="false">SUMIFS(data!$I:$I,data!$A:$A,datewise!A788,data!$N:$N,datewise!B788)</f>
        <v>1287497.14286</v>
      </c>
      <c r="I788" s="0" t="n">
        <f aca="false">SUMIFS(data!$J:$J,data!$A:$A,datewise!A788,data!$N:$N,datewise!B788)</f>
        <v>803434.17723</v>
      </c>
      <c r="J788" s="0" t="n">
        <f aca="false">SUMIFS(data!$K:$K,data!$A:$A,datewise!A788,data!$N:$N,datewise!B788)</f>
        <v>1087977.23849</v>
      </c>
      <c r="K788" s="0" t="e">
        <f aca="false">WEEKDAY(A788,11)</f>
        <v>#VALUE!</v>
      </c>
    </row>
    <row r="789" customFormat="false" ht="12.75" hidden="false" customHeight="false" outlineLevel="0" collapsed="false">
      <c r="A789" s="0" t="s">
        <v>376</v>
      </c>
      <c r="B789" s="0" t="s">
        <v>6</v>
      </c>
      <c r="D789" s="0" t="n">
        <f aca="false">AVERAGEIFS(data!$E:$E,data!$A:$A,datewise!A789,data!$N:$N,datewise!B789)</f>
        <v>81.7527777777778</v>
      </c>
      <c r="E789" s="0" t="n">
        <f aca="false">AVERAGEIFS(data!$F:$F,data!$A:$A,datewise!A789,data!$N:$N,datewise!B789)</f>
        <v>4.91716666666667</v>
      </c>
      <c r="F789" s="0" t="n">
        <f aca="false">AVERAGEIFS(data!$G:$G,data!$A:$A,datewise!A789,data!$N:$N,datewise!B789)</f>
        <v>68.3704722222222</v>
      </c>
      <c r="G789" s="0" t="n">
        <f aca="false">AVERAGEIFS(data!$H:$H,data!$A:$A,datewise!A789,data!$N:$N,datewise!B789)</f>
        <v>59.43825</v>
      </c>
      <c r="H789" s="0" t="n">
        <f aca="false">SUMIFS(data!$I:$I,data!$A:$A,datewise!A789,data!$N:$N,datewise!B789)</f>
        <v>1532217.40866</v>
      </c>
      <c r="I789" s="0" t="n">
        <f aca="false">SUMIFS(data!$J:$J,data!$A:$A,datewise!A789,data!$N:$N,datewise!B789)</f>
        <v>971506.32911</v>
      </c>
      <c r="J789" s="0" t="n">
        <f aca="false">SUMIFS(data!$K:$K,data!$A:$A,datewise!A789,data!$N:$N,datewise!B789)</f>
        <v>1364017.40583</v>
      </c>
      <c r="K789" s="0" t="e">
        <f aca="false">WEEKDAY(A789,11)</f>
        <v>#VALUE!</v>
      </c>
    </row>
    <row r="790" customFormat="false" ht="12.75" hidden="false" customHeight="false" outlineLevel="0" collapsed="false">
      <c r="A790" s="0" t="s">
        <v>377</v>
      </c>
      <c r="B790" s="0" t="s">
        <v>7</v>
      </c>
      <c r="D790" s="0" t="n">
        <f aca="false">AVERAGEIFS(data!$E:$E,data!$A:$A,datewise!A790,data!$N:$N,datewise!B790)</f>
        <v>82.3055555555556</v>
      </c>
      <c r="E790" s="0" t="n">
        <f aca="false">AVERAGEIFS(data!$F:$F,data!$A:$A,datewise!A790,data!$N:$N,datewise!B790)</f>
        <v>4.92344444444444</v>
      </c>
      <c r="F790" s="0" t="n">
        <f aca="false">AVERAGEIFS(data!$G:$G,data!$A:$A,datewise!A790,data!$N:$N,datewise!B790)</f>
        <v>0.0746944444444445</v>
      </c>
      <c r="G790" s="0" t="n">
        <f aca="false">AVERAGEIFS(data!$H:$H,data!$A:$A,datewise!A790,data!$N:$N,datewise!B790)</f>
        <v>0.138694444444444</v>
      </c>
      <c r="H790" s="0" t="n">
        <f aca="false">SUMIFS(data!$I:$I,data!$A:$A,datewise!A790,data!$N:$N,datewise!B790)</f>
        <v>1078166.11298</v>
      </c>
      <c r="I790" s="0" t="n">
        <f aca="false">SUMIFS(data!$J:$J,data!$A:$A,datewise!A790,data!$N:$N,datewise!B790)</f>
        <v>706648.10128</v>
      </c>
      <c r="J790" s="0" t="n">
        <f aca="false">SUMIFS(data!$K:$K,data!$A:$A,datewise!A790,data!$N:$N,datewise!B790)</f>
        <v>896113.80753</v>
      </c>
      <c r="K790" s="0" t="e">
        <f aca="false">WEEKDAY(A790,11)</f>
        <v>#VALUE!</v>
      </c>
    </row>
    <row r="791" customFormat="false" ht="12.75" hidden="false" customHeight="false" outlineLevel="0" collapsed="false">
      <c r="A791" s="0" t="s">
        <v>377</v>
      </c>
      <c r="B791" s="0" t="s">
        <v>4</v>
      </c>
      <c r="D791" s="0" t="n">
        <f aca="false">AVERAGEIFS(data!$E:$E,data!$A:$A,datewise!A791,data!$N:$N,datewise!B791)</f>
        <v>63.7530555555556</v>
      </c>
      <c r="E791" s="0" t="n">
        <f aca="false">AVERAGEIFS(data!$F:$F,data!$A:$A,datewise!A791,data!$N:$N,datewise!B791)</f>
        <v>4.9265</v>
      </c>
      <c r="F791" s="0" t="n">
        <f aca="false">AVERAGEIFS(data!$G:$G,data!$A:$A,datewise!A791,data!$N:$N,datewise!B791)</f>
        <v>415.478666666667</v>
      </c>
      <c r="G791" s="0" t="n">
        <f aca="false">AVERAGEIFS(data!$H:$H,data!$A:$A,datewise!A791,data!$N:$N,datewise!B791)</f>
        <v>124.77325</v>
      </c>
      <c r="H791" s="0" t="n">
        <f aca="false">SUMIFS(data!$I:$I,data!$A:$A,datewise!A791,data!$N:$N,datewise!B791)</f>
        <v>1195318.00663</v>
      </c>
      <c r="I791" s="0" t="n">
        <f aca="false">SUMIFS(data!$J:$J,data!$A:$A,datewise!A791,data!$N:$N,datewise!B791)</f>
        <v>811048.10128</v>
      </c>
      <c r="J791" s="0" t="n">
        <f aca="false">SUMIFS(data!$K:$K,data!$A:$A,datewise!A791,data!$N:$N,datewise!B791)</f>
        <v>855040.66944</v>
      </c>
      <c r="K791" s="0" t="e">
        <f aca="false">WEEKDAY(A791,11)</f>
        <v>#VALUE!</v>
      </c>
    </row>
    <row r="792" customFormat="false" ht="12.75" hidden="false" customHeight="false" outlineLevel="0" collapsed="false">
      <c r="A792" s="0" t="s">
        <v>377</v>
      </c>
      <c r="B792" s="0" t="s">
        <v>5</v>
      </c>
      <c r="D792" s="0" t="n">
        <f aca="false">AVERAGEIFS(data!$E:$E,data!$A:$A,datewise!A792,data!$N:$N,datewise!B792)</f>
        <v>45.2066666666667</v>
      </c>
      <c r="E792" s="0" t="n">
        <f aca="false">AVERAGEIFS(data!$F:$F,data!$A:$A,datewise!A792,data!$N:$N,datewise!B792)</f>
        <v>4.91991666666667</v>
      </c>
      <c r="F792" s="0" t="n">
        <f aca="false">AVERAGEIFS(data!$G:$G,data!$A:$A,datewise!A792,data!$N:$N,datewise!B792)</f>
        <v>734.897222222222</v>
      </c>
      <c r="G792" s="0" t="n">
        <f aca="false">AVERAGEIFS(data!$H:$H,data!$A:$A,datewise!A792,data!$N:$N,datewise!B792)</f>
        <v>76.9152777777778</v>
      </c>
      <c r="H792" s="0" t="n">
        <f aca="false">SUMIFS(data!$I:$I,data!$A:$A,datewise!A792,data!$N:$N,datewise!B792)</f>
        <v>1444815.94687</v>
      </c>
      <c r="I792" s="0" t="n">
        <f aca="false">SUMIFS(data!$J:$J,data!$A:$A,datewise!A792,data!$N:$N,datewise!B792)</f>
        <v>985310.12659</v>
      </c>
      <c r="J792" s="0" t="n">
        <f aca="false">SUMIFS(data!$K:$K,data!$A:$A,datewise!A792,data!$N:$N,datewise!B792)</f>
        <v>1096135.23009</v>
      </c>
      <c r="K792" s="0" t="e">
        <f aca="false">WEEKDAY(A792,11)</f>
        <v>#VALUE!</v>
      </c>
    </row>
    <row r="793" customFormat="false" ht="12.75" hidden="false" customHeight="false" outlineLevel="0" collapsed="false">
      <c r="A793" s="0" t="s">
        <v>377</v>
      </c>
      <c r="B793" s="0" t="s">
        <v>6</v>
      </c>
      <c r="D793" s="0" t="n">
        <f aca="false">AVERAGEIFS(data!$E:$E,data!$A:$A,datewise!A793,data!$N:$N,datewise!B793)</f>
        <v>39.8722222222222</v>
      </c>
      <c r="E793" s="0" t="n">
        <f aca="false">AVERAGEIFS(data!$F:$F,data!$A:$A,datewise!A793,data!$N:$N,datewise!B793)</f>
        <v>4.92325</v>
      </c>
      <c r="F793" s="0" t="n">
        <f aca="false">AVERAGEIFS(data!$G:$G,data!$A:$A,datewise!A793,data!$N:$N,datewise!B793)</f>
        <v>71.8000555555556</v>
      </c>
      <c r="G793" s="0" t="n">
        <f aca="false">AVERAGEIFS(data!$H:$H,data!$A:$A,datewise!A793,data!$N:$N,datewise!B793)</f>
        <v>61.6849722222222</v>
      </c>
      <c r="H793" s="0" t="n">
        <f aca="false">SUMIFS(data!$I:$I,data!$A:$A,datewise!A793,data!$N:$N,datewise!B793)</f>
        <v>1591986.17941</v>
      </c>
      <c r="I793" s="0" t="n">
        <f aca="false">SUMIFS(data!$J:$J,data!$A:$A,datewise!A793,data!$N:$N,datewise!B793)</f>
        <v>1046684.81011</v>
      </c>
      <c r="J793" s="0" t="n">
        <f aca="false">SUMIFS(data!$K:$K,data!$A:$A,datewise!A793,data!$N:$N,datewise!B793)</f>
        <v>1363155.81586</v>
      </c>
      <c r="K793" s="0" t="e">
        <f aca="false">WEEKDAY(A793,11)</f>
        <v>#VALUE!</v>
      </c>
    </row>
    <row r="794" customFormat="false" ht="12.75" hidden="false" customHeight="false" outlineLevel="0" collapsed="false">
      <c r="A794" s="0" t="s">
        <v>378</v>
      </c>
      <c r="B794" s="0" t="s">
        <v>7</v>
      </c>
      <c r="D794" s="0" t="n">
        <f aca="false">AVERAGEIFS(data!$E:$E,data!$A:$A,datewise!A794,data!$N:$N,datewise!B794)</f>
        <v>55.6025</v>
      </c>
      <c r="E794" s="0" t="n">
        <f aca="false">AVERAGEIFS(data!$F:$F,data!$A:$A,datewise!A794,data!$N:$N,datewise!B794)</f>
        <v>4.92047222222222</v>
      </c>
      <c r="F794" s="0" t="n">
        <f aca="false">AVERAGEIFS(data!$G:$G,data!$A:$A,datewise!A794,data!$N:$N,datewise!B794)</f>
        <v>0.103333333333333</v>
      </c>
      <c r="G794" s="0" t="n">
        <f aca="false">AVERAGEIFS(data!$H:$H,data!$A:$A,datewise!A794,data!$N:$N,datewise!B794)</f>
        <v>0.0928055555555556</v>
      </c>
      <c r="H794" s="0" t="n">
        <f aca="false">SUMIFS(data!$I:$I,data!$A:$A,datewise!A794,data!$N:$N,datewise!B794)</f>
        <v>1089131.16278</v>
      </c>
      <c r="I794" s="0" t="n">
        <f aca="false">SUMIFS(data!$J:$J,data!$A:$A,datewise!A794,data!$N:$N,datewise!B794)</f>
        <v>725916.45569</v>
      </c>
      <c r="J794" s="0" t="n">
        <f aca="false">SUMIFS(data!$K:$K,data!$A:$A,datewise!A794,data!$N:$N,datewise!B794)</f>
        <v>894679.8326</v>
      </c>
      <c r="K794" s="0" t="e">
        <f aca="false">WEEKDAY(A794,11)</f>
        <v>#VALUE!</v>
      </c>
    </row>
    <row r="795" customFormat="false" ht="12.75" hidden="false" customHeight="false" outlineLevel="0" collapsed="false">
      <c r="A795" s="0" t="s">
        <v>378</v>
      </c>
      <c r="B795" s="0" t="s">
        <v>4</v>
      </c>
      <c r="D795" s="0" t="n">
        <f aca="false">AVERAGEIFS(data!$E:$E,data!$A:$A,datewise!A795,data!$N:$N,datewise!B795)</f>
        <v>43.7402777777778</v>
      </c>
      <c r="E795" s="0" t="n">
        <f aca="false">AVERAGEIFS(data!$F:$F,data!$A:$A,datewise!A795,data!$N:$N,datewise!B795)</f>
        <v>4.92144444444444</v>
      </c>
      <c r="F795" s="0" t="n">
        <f aca="false">AVERAGEIFS(data!$G:$G,data!$A:$A,datewise!A795,data!$N:$N,datewise!B795)</f>
        <v>434.705055555556</v>
      </c>
      <c r="G795" s="0" t="n">
        <f aca="false">AVERAGEIFS(data!$H:$H,data!$A:$A,datewise!A795,data!$N:$N,datewise!B795)</f>
        <v>123.662138888889</v>
      </c>
      <c r="H795" s="0" t="n">
        <f aca="false">SUMIFS(data!$I:$I,data!$A:$A,datewise!A795,data!$N:$N,datewise!B795)</f>
        <v>1208668.70432</v>
      </c>
      <c r="I795" s="0" t="n">
        <f aca="false">SUMIFS(data!$J:$J,data!$A:$A,datewise!A795,data!$N:$N,datewise!B795)</f>
        <v>836981.01268</v>
      </c>
      <c r="J795" s="0" t="n">
        <f aca="false">SUMIFS(data!$K:$K,data!$A:$A,datewise!A795,data!$N:$N,datewise!B795)</f>
        <v>865843.68202</v>
      </c>
      <c r="K795" s="0" t="e">
        <f aca="false">WEEKDAY(A795,11)</f>
        <v>#VALUE!</v>
      </c>
    </row>
    <row r="796" customFormat="false" ht="12.75" hidden="false" customHeight="false" outlineLevel="0" collapsed="false">
      <c r="A796" s="0" t="s">
        <v>378</v>
      </c>
      <c r="B796" s="0" t="s">
        <v>5</v>
      </c>
      <c r="D796" s="0" t="n">
        <f aca="false">AVERAGEIFS(data!$E:$E,data!$A:$A,datewise!A796,data!$N:$N,datewise!B796)</f>
        <v>23.2675</v>
      </c>
      <c r="E796" s="0" t="n">
        <f aca="false">AVERAGEIFS(data!$F:$F,data!$A:$A,datewise!A796,data!$N:$N,datewise!B796)</f>
        <v>4.92775</v>
      </c>
      <c r="F796" s="0" t="n">
        <f aca="false">AVERAGEIFS(data!$G:$G,data!$A:$A,datewise!A796,data!$N:$N,datewise!B796)</f>
        <v>748.116666666667</v>
      </c>
      <c r="G796" s="0" t="n">
        <f aca="false">AVERAGEIFS(data!$H:$H,data!$A:$A,datewise!A796,data!$N:$N,datewise!B796)</f>
        <v>64.4652777777778</v>
      </c>
      <c r="H796" s="0" t="n">
        <f aca="false">SUMIFS(data!$I:$I,data!$A:$A,datewise!A796,data!$N:$N,datewise!B796)</f>
        <v>1457949.76744</v>
      </c>
      <c r="I796" s="0" t="n">
        <f aca="false">SUMIFS(data!$J:$J,data!$A:$A,datewise!A796,data!$N:$N,datewise!B796)</f>
        <v>1014915.18986</v>
      </c>
      <c r="J796" s="0" t="n">
        <f aca="false">SUMIFS(data!$K:$K,data!$A:$A,datewise!A796,data!$N:$N,datewise!B796)</f>
        <v>1108167.36399</v>
      </c>
      <c r="K796" s="0" t="e">
        <f aca="false">WEEKDAY(A796,11)</f>
        <v>#VALUE!</v>
      </c>
    </row>
    <row r="797" customFormat="false" ht="12.75" hidden="false" customHeight="false" outlineLevel="0" collapsed="false">
      <c r="A797" s="0" t="s">
        <v>378</v>
      </c>
      <c r="B797" s="0" t="s">
        <v>6</v>
      </c>
      <c r="D797" s="0" t="n">
        <f aca="false">AVERAGEIFS(data!$E:$E,data!$A:$A,datewise!A797,data!$N:$N,datewise!B797)</f>
        <v>32.4372222222222</v>
      </c>
      <c r="E797" s="0" t="n">
        <f aca="false">AVERAGEIFS(data!$F:$F,data!$A:$A,datewise!A797,data!$N:$N,datewise!B797)</f>
        <v>4.91936111111111</v>
      </c>
      <c r="F797" s="0" t="n">
        <f aca="false">AVERAGEIFS(data!$G:$G,data!$A:$A,datewise!A797,data!$N:$N,datewise!B797)</f>
        <v>73.5896388888889</v>
      </c>
      <c r="G797" s="0" t="n">
        <f aca="false">AVERAGEIFS(data!$H:$H,data!$A:$A,datewise!A797,data!$N:$N,datewise!B797)</f>
        <v>61.3830555555555</v>
      </c>
      <c r="H797" s="0" t="n">
        <f aca="false">SUMIFS(data!$I:$I,data!$A:$A,datewise!A797,data!$N:$N,datewise!B797)</f>
        <v>1607027.24252</v>
      </c>
      <c r="I797" s="0" t="n">
        <f aca="false">SUMIFS(data!$J:$J,data!$A:$A,datewise!A797,data!$N:$N,datewise!B797)</f>
        <v>1059056.96199</v>
      </c>
      <c r="J797" s="0" t="n">
        <f aca="false">SUMIFS(data!$K:$K,data!$A:$A,datewise!A797,data!$N:$N,datewise!B797)</f>
        <v>1393124.6862</v>
      </c>
      <c r="K797" s="0" t="e">
        <f aca="false">WEEKDAY(A797,11)</f>
        <v>#VALUE!</v>
      </c>
    </row>
    <row r="798" customFormat="false" ht="12.75" hidden="false" customHeight="false" outlineLevel="0" collapsed="false">
      <c r="A798" s="0" t="s">
        <v>379</v>
      </c>
      <c r="B798" s="0" t="s">
        <v>7</v>
      </c>
      <c r="D798" s="0" t="n">
        <f aca="false">AVERAGEIFS(data!$E:$E,data!$A:$A,datewise!A798,data!$N:$N,datewise!B798)</f>
        <v>50.9325</v>
      </c>
      <c r="E798" s="0" t="n">
        <f aca="false">AVERAGEIFS(data!$F:$F,data!$A:$A,datewise!A798,data!$N:$N,datewise!B798)</f>
        <v>4.91602777777778</v>
      </c>
      <c r="F798" s="0" t="n">
        <f aca="false">AVERAGEIFS(data!$G:$G,data!$A:$A,datewise!A798,data!$N:$N,datewise!B798)</f>
        <v>0.0889444444444445</v>
      </c>
      <c r="G798" s="0" t="n">
        <f aca="false">AVERAGEIFS(data!$H:$H,data!$A:$A,datewise!A798,data!$N:$N,datewise!B798)</f>
        <v>0.121805555555556</v>
      </c>
      <c r="H798" s="0" t="n">
        <f aca="false">SUMIFS(data!$I:$I,data!$A:$A,datewise!A798,data!$N:$N,datewise!B798)</f>
        <v>1094629.63455</v>
      </c>
      <c r="I798" s="0" t="n">
        <f aca="false">SUMIFS(data!$J:$J,data!$A:$A,datewise!A798,data!$N:$N,datewise!B798)</f>
        <v>733215.18984</v>
      </c>
      <c r="J798" s="0" t="n">
        <f aca="false">SUMIFS(data!$K:$K,data!$A:$A,datewise!A798,data!$N:$N,datewise!B798)</f>
        <v>934897.40586</v>
      </c>
      <c r="K798" s="0" t="e">
        <f aca="false">WEEKDAY(A798,11)</f>
        <v>#VALUE!</v>
      </c>
    </row>
    <row r="799" customFormat="false" ht="12.75" hidden="false" customHeight="false" outlineLevel="0" collapsed="false">
      <c r="A799" s="0" t="s">
        <v>379</v>
      </c>
      <c r="B799" s="0" t="s">
        <v>4</v>
      </c>
      <c r="D799" s="0" t="n">
        <f aca="false">AVERAGEIFS(data!$E:$E,data!$A:$A,datewise!A799,data!$N:$N,datewise!B799)</f>
        <v>40.3522222222222</v>
      </c>
      <c r="E799" s="0" t="n">
        <f aca="false">AVERAGEIFS(data!$F:$F,data!$A:$A,datewise!A799,data!$N:$N,datewise!B799)</f>
        <v>4.917</v>
      </c>
      <c r="F799" s="0" t="n">
        <f aca="false">AVERAGEIFS(data!$G:$G,data!$A:$A,datewise!A799,data!$N:$N,datewise!B799)</f>
        <v>439.699055555556</v>
      </c>
      <c r="G799" s="0" t="n">
        <f aca="false">AVERAGEIFS(data!$H:$H,data!$A:$A,datewise!A799,data!$N:$N,datewise!B799)</f>
        <v>119.112972222222</v>
      </c>
      <c r="H799" s="0" t="n">
        <f aca="false">SUMIFS(data!$I:$I,data!$A:$A,datewise!A799,data!$N:$N,datewise!B799)</f>
        <v>1227690.09968</v>
      </c>
      <c r="I799" s="0" t="n">
        <f aca="false">SUMIFS(data!$J:$J,data!$A:$A,datewise!A799,data!$N:$N,datewise!B799)</f>
        <v>814526.58228</v>
      </c>
      <c r="J799" s="0" t="n">
        <f aca="false">SUMIFS(data!$K:$K,data!$A:$A,datewise!A799,data!$N:$N,datewise!B799)</f>
        <v>896101.75734</v>
      </c>
      <c r="K799" s="0" t="e">
        <f aca="false">WEEKDAY(A799,11)</f>
        <v>#VALUE!</v>
      </c>
    </row>
    <row r="800" customFormat="false" ht="12.75" hidden="false" customHeight="false" outlineLevel="0" collapsed="false">
      <c r="A800" s="0" t="s">
        <v>379</v>
      </c>
      <c r="B800" s="0" t="s">
        <v>5</v>
      </c>
      <c r="D800" s="0" t="n">
        <f aca="false">AVERAGEIFS(data!$E:$E,data!$A:$A,datewise!A800,data!$N:$N,datewise!B800)</f>
        <v>32.7536111111111</v>
      </c>
      <c r="E800" s="0" t="n">
        <f aca="false">AVERAGEIFS(data!$F:$F,data!$A:$A,datewise!A800,data!$N:$N,datewise!B800)</f>
        <v>4.91205555555556</v>
      </c>
      <c r="F800" s="0" t="n">
        <f aca="false">AVERAGEIFS(data!$G:$G,data!$A:$A,datewise!A800,data!$N:$N,datewise!B800)</f>
        <v>742.833333333333</v>
      </c>
      <c r="G800" s="0" t="n">
        <f aca="false">AVERAGEIFS(data!$H:$H,data!$A:$A,datewise!A800,data!$N:$N,datewise!B800)</f>
        <v>63.6705555555555</v>
      </c>
      <c r="H800" s="0" t="n">
        <f aca="false">SUMIFS(data!$I:$I,data!$A:$A,datewise!A800,data!$N:$N,datewise!B800)</f>
        <v>1508124.91694</v>
      </c>
      <c r="I800" s="0" t="n">
        <f aca="false">SUMIFS(data!$J:$J,data!$A:$A,datewise!A800,data!$N:$N,datewise!B800)</f>
        <v>973450.6329</v>
      </c>
      <c r="J800" s="0" t="n">
        <f aca="false">SUMIFS(data!$K:$K,data!$A:$A,datewise!A800,data!$N:$N,datewise!B800)</f>
        <v>1139124.35147</v>
      </c>
      <c r="K800" s="0" t="e">
        <f aca="false">WEEKDAY(A800,11)</f>
        <v>#VALUE!</v>
      </c>
    </row>
    <row r="801" customFormat="false" ht="12.75" hidden="false" customHeight="false" outlineLevel="0" collapsed="false">
      <c r="A801" s="0" t="s">
        <v>379</v>
      </c>
      <c r="B801" s="0" t="s">
        <v>6</v>
      </c>
      <c r="D801" s="0" t="n">
        <f aca="false">AVERAGEIFS(data!$E:$E,data!$A:$A,datewise!A801,data!$N:$N,datewise!B801)</f>
        <v>48.2775</v>
      </c>
      <c r="E801" s="0" t="n">
        <f aca="false">AVERAGEIFS(data!$F:$F,data!$A:$A,datewise!A801,data!$N:$N,datewise!B801)</f>
        <v>4.91286111111111</v>
      </c>
      <c r="F801" s="0" t="n">
        <f aca="false">AVERAGEIFS(data!$G:$G,data!$A:$A,datewise!A801,data!$N:$N,datewise!B801)</f>
        <v>68.1452777777778</v>
      </c>
      <c r="G801" s="0" t="n">
        <f aca="false">AVERAGEIFS(data!$H:$H,data!$A:$A,datewise!A801,data!$N:$N,datewise!B801)</f>
        <v>53.5276944444444</v>
      </c>
      <c r="H801" s="0" t="n">
        <f aca="false">SUMIFS(data!$I:$I,data!$A:$A,datewise!A801,data!$N:$N,datewise!B801)</f>
        <v>1619376.4784</v>
      </c>
      <c r="I801" s="0" t="n">
        <f aca="false">SUMIFS(data!$J:$J,data!$A:$A,datewise!A801,data!$N:$N,datewise!B801)</f>
        <v>1032888.6076</v>
      </c>
      <c r="J801" s="0" t="n">
        <f aca="false">SUMIFS(data!$K:$K,data!$A:$A,datewise!A801,data!$N:$N,datewise!B801)</f>
        <v>1403409.53977</v>
      </c>
      <c r="K801" s="0" t="e">
        <f aca="false">WEEKDAY(A801,11)</f>
        <v>#VALUE!</v>
      </c>
    </row>
    <row r="802" customFormat="false" ht="12.75" hidden="false" customHeight="false" outlineLevel="0" collapsed="false">
      <c r="A802" s="0" t="s">
        <v>381</v>
      </c>
      <c r="B802" s="0" t="s">
        <v>7</v>
      </c>
      <c r="D802" s="0" t="n">
        <f aca="false">AVERAGEIFS(data!$E:$E,data!$A:$A,datewise!A802,data!$N:$N,datewise!B802)</f>
        <v>55.4411111111111</v>
      </c>
      <c r="E802" s="0" t="n">
        <f aca="false">AVERAGEIFS(data!$F:$F,data!$A:$A,datewise!A802,data!$N:$N,datewise!B802)</f>
        <v>4.91208333333333</v>
      </c>
      <c r="F802" s="0" t="n">
        <f aca="false">AVERAGEIFS(data!$G:$G,data!$A:$A,datewise!A802,data!$N:$N,datewise!B802)</f>
        <v>0.0981111111111111</v>
      </c>
      <c r="G802" s="0" t="n">
        <f aca="false">AVERAGEIFS(data!$H:$H,data!$A:$A,datewise!A802,data!$N:$N,datewise!B802)</f>
        <v>0.111888888888889</v>
      </c>
      <c r="H802" s="0" t="n">
        <f aca="false">SUMIFS(data!$I:$I,data!$A:$A,datewise!A802,data!$N:$N,datewise!B802)</f>
        <v>1096383.78738</v>
      </c>
      <c r="I802" s="0" t="n">
        <f aca="false">SUMIFS(data!$J:$J,data!$A:$A,datewise!A802,data!$N:$N,datewise!B802)</f>
        <v>726000</v>
      </c>
      <c r="J802" s="0" t="n">
        <f aca="false">SUMIFS(data!$K:$K,data!$A:$A,datewise!A802,data!$N:$N,datewise!B802)</f>
        <v>927968.53558</v>
      </c>
      <c r="K802" s="0" t="e">
        <f aca="false">WEEKDAY(A802,11)</f>
        <v>#VALUE!</v>
      </c>
    </row>
    <row r="803" customFormat="false" ht="12.75" hidden="false" customHeight="false" outlineLevel="0" collapsed="false">
      <c r="A803" s="0" t="s">
        <v>381</v>
      </c>
      <c r="B803" s="0" t="s">
        <v>4</v>
      </c>
      <c r="D803" s="0" t="n">
        <f aca="false">AVERAGEIFS(data!$E:$E,data!$A:$A,datewise!A803,data!$N:$N,datewise!B803)</f>
        <v>54.4297222222222</v>
      </c>
      <c r="E803" s="0" t="n">
        <f aca="false">AVERAGEIFS(data!$F:$F,data!$A:$A,datewise!A803,data!$N:$N,datewise!B803)</f>
        <v>4.623</v>
      </c>
      <c r="F803" s="0" t="n">
        <f aca="false">AVERAGEIFS(data!$G:$G,data!$A:$A,datewise!A803,data!$N:$N,datewise!B803)</f>
        <v>400.775888888889</v>
      </c>
      <c r="G803" s="0" t="n">
        <f aca="false">AVERAGEIFS(data!$H:$H,data!$A:$A,datewise!A803,data!$N:$N,datewise!B803)</f>
        <v>133.572222222222</v>
      </c>
      <c r="H803" s="0" t="n">
        <f aca="false">SUMIFS(data!$I:$I,data!$A:$A,datewise!A803,data!$N:$N,datewise!B803)</f>
        <v>1190814.61791</v>
      </c>
      <c r="I803" s="0" t="n">
        <f aca="false">SUMIFS(data!$J:$J,data!$A:$A,datewise!A803,data!$N:$N,datewise!B803)</f>
        <v>822440.50632</v>
      </c>
      <c r="J803" s="0" t="n">
        <f aca="false">SUMIFS(data!$K:$K,data!$A:$A,datewise!A803,data!$N:$N,datewise!B803)</f>
        <v>885244.51879</v>
      </c>
      <c r="K803" s="0" t="e">
        <f aca="false">WEEKDAY(A803,11)</f>
        <v>#VALUE!</v>
      </c>
    </row>
    <row r="804" customFormat="false" ht="12.75" hidden="false" customHeight="false" outlineLevel="0" collapsed="false">
      <c r="A804" s="0" t="s">
        <v>381</v>
      </c>
      <c r="B804" s="0" t="s">
        <v>5</v>
      </c>
      <c r="D804" s="0" t="n">
        <f aca="false">AVERAGEIFS(data!$E:$E,data!$A:$A,datewise!A804,data!$N:$N,datewise!B804)</f>
        <v>50.2633333333333</v>
      </c>
      <c r="E804" s="0" t="n">
        <f aca="false">AVERAGEIFS(data!$F:$F,data!$A:$A,datewise!A804,data!$N:$N,datewise!B804)</f>
        <v>0.0659444444444444</v>
      </c>
      <c r="F804" s="0" t="n">
        <f aca="false">AVERAGEIFS(data!$G:$G,data!$A:$A,datewise!A804,data!$N:$N,datewise!B804)</f>
        <v>702.513888888889</v>
      </c>
      <c r="G804" s="0" t="n">
        <f aca="false">AVERAGEIFS(data!$H:$H,data!$A:$A,datewise!A804,data!$N:$N,datewise!B804)</f>
        <v>141.577777777778</v>
      </c>
      <c r="H804" s="0" t="n">
        <f aca="false">SUMIFS(data!$I:$I,data!$A:$A,datewise!A804,data!$N:$N,datewise!B804)</f>
        <v>1432358.27244</v>
      </c>
      <c r="I804" s="0" t="n">
        <f aca="false">SUMIFS(data!$J:$J,data!$A:$A,datewise!A804,data!$N:$N,datewise!B804)</f>
        <v>993470.88607</v>
      </c>
      <c r="J804" s="0" t="n">
        <f aca="false">SUMIFS(data!$K:$K,data!$A:$A,datewise!A804,data!$N:$N,datewise!B804)</f>
        <v>1131737.57321</v>
      </c>
      <c r="K804" s="0" t="e">
        <f aca="false">WEEKDAY(A804,11)</f>
        <v>#VALUE!</v>
      </c>
    </row>
    <row r="805" customFormat="false" ht="12.75" hidden="false" customHeight="false" outlineLevel="0" collapsed="false">
      <c r="A805" s="0" t="s">
        <v>381</v>
      </c>
      <c r="B805" s="0" t="s">
        <v>6</v>
      </c>
      <c r="D805" s="0" t="n">
        <f aca="false">AVERAGEIFS(data!$E:$E,data!$A:$A,datewise!A805,data!$N:$N,datewise!B805)</f>
        <v>47.0472222222222</v>
      </c>
      <c r="E805" s="0" t="n">
        <f aca="false">AVERAGEIFS(data!$F:$F,data!$A:$A,datewise!A805,data!$N:$N,datewise!B805)</f>
        <v>0.0703333333333333</v>
      </c>
      <c r="F805" s="0" t="n">
        <f aca="false">AVERAGEIFS(data!$G:$G,data!$A:$A,datewise!A805,data!$N:$N,datewise!B805)</f>
        <v>59.3867777777778</v>
      </c>
      <c r="G805" s="0" t="n">
        <f aca="false">AVERAGEIFS(data!$H:$H,data!$A:$A,datewise!A805,data!$N:$N,datewise!B805)</f>
        <v>52.0388888888889</v>
      </c>
      <c r="H805" s="0" t="n">
        <f aca="false">SUMIFS(data!$I:$I,data!$A:$A,datewise!A805,data!$N:$N,datewise!B805)</f>
        <v>1569092.89036</v>
      </c>
      <c r="I805" s="0" t="n">
        <f aca="false">SUMIFS(data!$J:$J,data!$A:$A,datewise!A805,data!$N:$N,datewise!B805)</f>
        <v>1054089.87343</v>
      </c>
      <c r="J805" s="0" t="n">
        <f aca="false">SUMIFS(data!$K:$K,data!$A:$A,datewise!A805,data!$N:$N,datewise!B805)</f>
        <v>1385834.30957</v>
      </c>
      <c r="K805" s="0" t="e">
        <f aca="false">WEEKDAY(A805,11)</f>
        <v>#VALUE!</v>
      </c>
    </row>
    <row r="806" customFormat="false" ht="12.75" hidden="false" customHeight="false" outlineLevel="0" collapsed="false">
      <c r="A806" s="0" t="s">
        <v>382</v>
      </c>
      <c r="B806" s="0" t="s">
        <v>7</v>
      </c>
      <c r="D806" s="0" t="n">
        <f aca="false">AVERAGEIFS(data!$E:$E,data!$A:$A,datewise!A806,data!$N:$N,datewise!B806)</f>
        <v>46.0619444444444</v>
      </c>
      <c r="E806" s="0" t="n">
        <f aca="false">AVERAGEIFS(data!$F:$F,data!$A:$A,datewise!A806,data!$N:$N,datewise!B806)</f>
        <v>0.077</v>
      </c>
      <c r="F806" s="0" t="n">
        <f aca="false">AVERAGEIFS(data!$G:$G,data!$A:$A,datewise!A806,data!$N:$N,datewise!B806)</f>
        <v>0.100666666666667</v>
      </c>
      <c r="G806" s="0" t="n">
        <f aca="false">AVERAGEIFS(data!$H:$H,data!$A:$A,datewise!A806,data!$N:$N,datewise!B806)</f>
        <v>0.104444444444444</v>
      </c>
      <c r="H806" s="0" t="n">
        <f aca="false">SUMIFS(data!$I:$I,data!$A:$A,datewise!A806,data!$N:$N,datewise!B806)</f>
        <v>1057180.06642</v>
      </c>
      <c r="I806" s="0" t="n">
        <f aca="false">SUMIFS(data!$J:$J,data!$A:$A,datewise!A806,data!$N:$N,datewise!B806)</f>
        <v>720767.08859</v>
      </c>
      <c r="J806" s="0" t="n">
        <f aca="false">SUMIFS(data!$K:$K,data!$A:$A,datewise!A806,data!$N:$N,datewise!B806)</f>
        <v>895101.58997</v>
      </c>
      <c r="K806" s="0" t="e">
        <f aca="false">WEEKDAY(A806,11)</f>
        <v>#VALUE!</v>
      </c>
    </row>
    <row r="807" customFormat="false" ht="12.75" hidden="false" customHeight="false" outlineLevel="0" collapsed="false">
      <c r="A807" s="0" t="s">
        <v>382</v>
      </c>
      <c r="B807" s="0" t="s">
        <v>4</v>
      </c>
      <c r="D807" s="0" t="n">
        <f aca="false">AVERAGEIFS(data!$E:$E,data!$A:$A,datewise!A807,data!$N:$N,datewise!B807)</f>
        <v>34.7902777777778</v>
      </c>
      <c r="E807" s="0" t="n">
        <f aca="false">AVERAGEIFS(data!$F:$F,data!$A:$A,datewise!A807,data!$N:$N,datewise!B807)</f>
        <v>0.07675</v>
      </c>
      <c r="F807" s="0" t="n">
        <f aca="false">AVERAGEIFS(data!$G:$G,data!$A:$A,datewise!A807,data!$N:$N,datewise!B807)</f>
        <v>395.059805555556</v>
      </c>
      <c r="G807" s="0" t="n">
        <f aca="false">AVERAGEIFS(data!$H:$H,data!$A:$A,datewise!A807,data!$N:$N,datewise!B807)</f>
        <v>120.227777777778</v>
      </c>
      <c r="H807" s="0" t="n">
        <f aca="false">SUMIFS(data!$I:$I,data!$A:$A,datewise!A807,data!$N:$N,datewise!B807)</f>
        <v>1154302.72425</v>
      </c>
      <c r="I807" s="0" t="n">
        <f aca="false">SUMIFS(data!$J:$J,data!$A:$A,datewise!A807,data!$N:$N,datewise!B807)</f>
        <v>807262.02531</v>
      </c>
      <c r="J807" s="0" t="n">
        <f aca="false">SUMIFS(data!$K:$K,data!$A:$A,datewise!A807,data!$N:$N,datewise!B807)</f>
        <v>872965.35566</v>
      </c>
      <c r="K807" s="0" t="e">
        <f aca="false">WEEKDAY(A807,11)</f>
        <v>#VALUE!</v>
      </c>
    </row>
    <row r="808" customFormat="false" ht="12.75" hidden="false" customHeight="false" outlineLevel="0" collapsed="false">
      <c r="A808" s="0" t="s">
        <v>382</v>
      </c>
      <c r="B808" s="0" t="s">
        <v>5</v>
      </c>
      <c r="D808" s="0" t="n">
        <f aca="false">AVERAGEIFS(data!$E:$E,data!$A:$A,datewise!A808,data!$N:$N,datewise!B808)</f>
        <v>14.9947222222222</v>
      </c>
      <c r="E808" s="0" t="n">
        <f aca="false">AVERAGEIFS(data!$F:$F,data!$A:$A,datewise!A808,data!$N:$N,datewise!B808)</f>
        <v>0.0699444444444444</v>
      </c>
      <c r="F808" s="0" t="n">
        <f aca="false">AVERAGEIFS(data!$G:$G,data!$A:$A,datewise!A808,data!$N:$N,datewise!B808)</f>
        <v>735.383333333333</v>
      </c>
      <c r="G808" s="0" t="n">
        <f aca="false">AVERAGEIFS(data!$H:$H,data!$A:$A,datewise!A808,data!$N:$N,datewise!B808)</f>
        <v>92.5277777777778</v>
      </c>
      <c r="H808" s="0" t="n">
        <f aca="false">SUMIFS(data!$I:$I,data!$A:$A,datewise!A808,data!$N:$N,datewise!B808)</f>
        <v>1352075.48174</v>
      </c>
      <c r="I808" s="0" t="n">
        <f aca="false">SUMIFS(data!$J:$J,data!$A:$A,datewise!A808,data!$N:$N,datewise!B808)</f>
        <v>955727.8481</v>
      </c>
      <c r="J808" s="0" t="n">
        <f aca="false">SUMIFS(data!$K:$K,data!$A:$A,datewise!A808,data!$N:$N,datewise!B808)</f>
        <v>1077071.79916</v>
      </c>
      <c r="K808" s="0" t="e">
        <f aca="false">WEEKDAY(A808,11)</f>
        <v>#VALUE!</v>
      </c>
    </row>
    <row r="809" customFormat="false" ht="12.75" hidden="false" customHeight="false" outlineLevel="0" collapsed="false">
      <c r="A809" s="0" t="s">
        <v>382</v>
      </c>
      <c r="B809" s="0" t="s">
        <v>6</v>
      </c>
      <c r="D809" s="0" t="n">
        <f aca="false">AVERAGEIFS(data!$E:$E,data!$A:$A,datewise!A809,data!$N:$N,datewise!B809)</f>
        <v>21.5925</v>
      </c>
      <c r="E809" s="0" t="n">
        <f aca="false">AVERAGEIFS(data!$F:$F,data!$A:$A,datewise!A809,data!$N:$N,datewise!B809)</f>
        <v>4.58566666666667</v>
      </c>
      <c r="F809" s="0" t="n">
        <f aca="false">AVERAGEIFS(data!$G:$G,data!$A:$A,datewise!A809,data!$N:$N,datewise!B809)</f>
        <v>68.6306388888889</v>
      </c>
      <c r="G809" s="0" t="n">
        <f aca="false">AVERAGEIFS(data!$H:$H,data!$A:$A,datewise!A809,data!$N:$N,datewise!B809)</f>
        <v>64.6366111111111</v>
      </c>
      <c r="H809" s="0" t="n">
        <f aca="false">SUMIFS(data!$I:$I,data!$A:$A,datewise!A809,data!$N:$N,datewise!B809)</f>
        <v>1546709.90032</v>
      </c>
      <c r="I809" s="0" t="n">
        <f aca="false">SUMIFS(data!$J:$J,data!$A:$A,datewise!A809,data!$N:$N,datewise!B809)</f>
        <v>1036868.35445</v>
      </c>
      <c r="J809" s="0" t="n">
        <f aca="false">SUMIFS(data!$K:$K,data!$A:$A,datewise!A809,data!$N:$N,datewise!B809)</f>
        <v>1376724.35144</v>
      </c>
      <c r="K809" s="0" t="e">
        <f aca="false">WEEKDAY(A809,11)</f>
        <v>#VALUE!</v>
      </c>
    </row>
    <row r="810" customFormat="false" ht="12.75" hidden="false" customHeight="false" outlineLevel="0" collapsed="false">
      <c r="A810" s="0" t="s">
        <v>383</v>
      </c>
      <c r="B810" s="0" t="s">
        <v>7</v>
      </c>
      <c r="D810" s="0" t="n">
        <f aca="false">AVERAGEIFS(data!$E:$E,data!$A:$A,datewise!A810,data!$N:$N,datewise!B810)</f>
        <v>32.3019444444444</v>
      </c>
      <c r="E810" s="0" t="n">
        <f aca="false">AVERAGEIFS(data!$F:$F,data!$A:$A,datewise!A810,data!$N:$N,datewise!B810)</f>
        <v>4.90655555555556</v>
      </c>
      <c r="F810" s="0" t="n">
        <f aca="false">AVERAGEIFS(data!$G:$G,data!$A:$A,datewise!A810,data!$N:$N,datewise!B810)</f>
        <v>0.09825</v>
      </c>
      <c r="G810" s="0" t="n">
        <f aca="false">AVERAGEIFS(data!$H:$H,data!$A:$A,datewise!A810,data!$N:$N,datewise!B810)</f>
        <v>0.114027777777778</v>
      </c>
      <c r="H810" s="0" t="n">
        <f aca="false">SUMIFS(data!$I:$I,data!$A:$A,datewise!A810,data!$N:$N,datewise!B810)</f>
        <v>1055036.81062</v>
      </c>
      <c r="I810" s="0" t="n">
        <f aca="false">SUMIFS(data!$J:$J,data!$A:$A,datewise!A810,data!$N:$N,datewise!B810)</f>
        <v>721986.07596</v>
      </c>
      <c r="J810" s="0" t="n">
        <f aca="false">SUMIFS(data!$K:$K,data!$A:$A,datewise!A810,data!$N:$N,datewise!B810)</f>
        <v>904591.12971</v>
      </c>
      <c r="K810" s="0" t="e">
        <f aca="false">WEEKDAY(A810,11)</f>
        <v>#VALUE!</v>
      </c>
    </row>
    <row r="811" customFormat="false" ht="12.75" hidden="false" customHeight="false" outlineLevel="0" collapsed="false">
      <c r="A811" s="0" t="s">
        <v>383</v>
      </c>
      <c r="B811" s="0" t="s">
        <v>4</v>
      </c>
      <c r="D811" s="0" t="n">
        <f aca="false">AVERAGEIFS(data!$E:$E,data!$A:$A,datewise!A811,data!$N:$N,datewise!B811)</f>
        <v>42.6722222222222</v>
      </c>
      <c r="E811" s="0" t="n">
        <f aca="false">AVERAGEIFS(data!$F:$F,data!$A:$A,datewise!A811,data!$N:$N,datewise!B811)</f>
        <v>4.90825</v>
      </c>
      <c r="F811" s="0" t="n">
        <f aca="false">AVERAGEIFS(data!$G:$G,data!$A:$A,datewise!A811,data!$N:$N,datewise!B811)</f>
        <v>426.813416666667</v>
      </c>
      <c r="G811" s="0" t="n">
        <f aca="false">AVERAGEIFS(data!$H:$H,data!$A:$A,datewise!A811,data!$N:$N,datewise!B811)</f>
        <v>108.915222222222</v>
      </c>
      <c r="H811" s="0" t="n">
        <f aca="false">SUMIFS(data!$I:$I,data!$A:$A,datewise!A811,data!$N:$N,datewise!B811)</f>
        <v>1117082.79069</v>
      </c>
      <c r="I811" s="0" t="n">
        <f aca="false">SUMIFS(data!$J:$J,data!$A:$A,datewise!A811,data!$N:$N,datewise!B811)</f>
        <v>773927.84809</v>
      </c>
      <c r="J811" s="0" t="n">
        <f aca="false">SUMIFS(data!$K:$K,data!$A:$A,datewise!A811,data!$N:$N,datewise!B811)</f>
        <v>884178.07534</v>
      </c>
      <c r="K811" s="0" t="e">
        <f aca="false">WEEKDAY(A811,11)</f>
        <v>#VALUE!</v>
      </c>
    </row>
    <row r="812" customFormat="false" ht="12.75" hidden="false" customHeight="false" outlineLevel="0" collapsed="false">
      <c r="A812" s="0" t="s">
        <v>383</v>
      </c>
      <c r="B812" s="0" t="s">
        <v>5</v>
      </c>
      <c r="D812" s="0" t="n">
        <f aca="false">AVERAGEIFS(data!$E:$E,data!$A:$A,datewise!A812,data!$N:$N,datewise!B812)</f>
        <v>54.3758333333333</v>
      </c>
      <c r="E812" s="0" t="n">
        <f aca="false">AVERAGEIFS(data!$F:$F,data!$A:$A,datewise!A812,data!$N:$N,datewise!B812)</f>
        <v>4.90811111111111</v>
      </c>
      <c r="F812" s="0" t="n">
        <f aca="false">AVERAGEIFS(data!$G:$G,data!$A:$A,datewise!A812,data!$N:$N,datewise!B812)</f>
        <v>723.233333333334</v>
      </c>
      <c r="G812" s="0" t="n">
        <f aca="false">AVERAGEIFS(data!$H:$H,data!$A:$A,datewise!A812,data!$N:$N,datewise!B812)</f>
        <v>79.7083333333333</v>
      </c>
      <c r="H812" s="0" t="n">
        <f aca="false">SUMIFS(data!$I:$I,data!$A:$A,datewise!A812,data!$N:$N,datewise!B812)</f>
        <v>1360756.94351</v>
      </c>
      <c r="I812" s="0" t="n">
        <f aca="false">SUMIFS(data!$J:$J,data!$A:$A,datewise!A812,data!$N:$N,datewise!B812)</f>
        <v>930060.75946</v>
      </c>
      <c r="J812" s="0" t="n">
        <f aca="false">SUMIFS(data!$K:$K,data!$A:$A,datewise!A812,data!$N:$N,datewise!B812)</f>
        <v>1149921.33888</v>
      </c>
      <c r="K812" s="0" t="e">
        <f aca="false">WEEKDAY(A812,11)</f>
        <v>#VALUE!</v>
      </c>
    </row>
    <row r="813" customFormat="false" ht="12.75" hidden="false" customHeight="false" outlineLevel="0" collapsed="false">
      <c r="A813" s="0" t="s">
        <v>383</v>
      </c>
      <c r="B813" s="0" t="s">
        <v>6</v>
      </c>
      <c r="D813" s="0" t="n">
        <f aca="false">AVERAGEIFS(data!$E:$E,data!$A:$A,datewise!A813,data!$N:$N,datewise!B813)</f>
        <v>54.7963888888889</v>
      </c>
      <c r="E813" s="0" t="n">
        <f aca="false">AVERAGEIFS(data!$F:$F,data!$A:$A,datewise!A813,data!$N:$N,datewise!B813)</f>
        <v>4.90875</v>
      </c>
      <c r="F813" s="0" t="n">
        <f aca="false">AVERAGEIFS(data!$G:$G,data!$A:$A,datewise!A813,data!$N:$N,datewise!B813)</f>
        <v>67.1350833333333</v>
      </c>
      <c r="G813" s="0" t="n">
        <f aca="false">AVERAGEIFS(data!$H:$H,data!$A:$A,datewise!A813,data!$N:$N,datewise!B813)</f>
        <v>63.3578333333333</v>
      </c>
      <c r="H813" s="0" t="n">
        <f aca="false">SUMIFS(data!$I:$I,data!$A:$A,datewise!A813,data!$N:$N,datewise!B813)</f>
        <v>1545931.69434</v>
      </c>
      <c r="I813" s="0" t="n">
        <f aca="false">SUMIFS(data!$J:$J,data!$A:$A,datewise!A813,data!$N:$N,datewise!B813)</f>
        <v>1032391.13924</v>
      </c>
      <c r="J813" s="0" t="n">
        <f aca="false">SUMIFS(data!$K:$K,data!$A:$A,datewise!A813,data!$N:$N,datewise!B813)</f>
        <v>1459900.92049</v>
      </c>
      <c r="K813" s="0" t="e">
        <f aca="false">WEEKDAY(A813,11)</f>
        <v>#VALUE!</v>
      </c>
    </row>
    <row r="814" customFormat="false" ht="12.75" hidden="false" customHeight="false" outlineLevel="0" collapsed="false">
      <c r="A814" s="0" t="s">
        <v>384</v>
      </c>
      <c r="B814" s="0" t="s">
        <v>7</v>
      </c>
      <c r="D814" s="0" t="n">
        <f aca="false">AVERAGEIFS(data!$E:$E,data!$A:$A,datewise!A814,data!$N:$N,datewise!B814)</f>
        <v>40.6197222222222</v>
      </c>
      <c r="E814" s="0" t="n">
        <f aca="false">AVERAGEIFS(data!$F:$F,data!$A:$A,datewise!A814,data!$N:$N,datewise!B814)</f>
        <v>4.90930555555556</v>
      </c>
      <c r="F814" s="0" t="n">
        <f aca="false">AVERAGEIFS(data!$G:$G,data!$A:$A,datewise!A814,data!$N:$N,datewise!B814)</f>
        <v>0.0997777777777778</v>
      </c>
      <c r="G814" s="0" t="n">
        <f aca="false">AVERAGEIFS(data!$H:$H,data!$A:$A,datewise!A814,data!$N:$N,datewise!B814)</f>
        <v>0.116805555555556</v>
      </c>
      <c r="H814" s="0" t="n">
        <f aca="false">SUMIFS(data!$I:$I,data!$A:$A,datewise!A814,data!$N:$N,datewise!B814)</f>
        <v>1050552.55813</v>
      </c>
      <c r="I814" s="0" t="n">
        <f aca="false">SUMIFS(data!$J:$J,data!$A:$A,datewise!A814,data!$N:$N,datewise!B814)</f>
        <v>702497.46832</v>
      </c>
      <c r="J814" s="0" t="n">
        <f aca="false">SUMIFS(data!$K:$K,data!$A:$A,datewise!A814,data!$N:$N,datewise!B814)</f>
        <v>955189.95816</v>
      </c>
      <c r="K814" s="0" t="e">
        <f aca="false">WEEKDAY(A814,11)</f>
        <v>#VALUE!</v>
      </c>
    </row>
    <row r="815" customFormat="false" ht="12.75" hidden="false" customHeight="false" outlineLevel="0" collapsed="false">
      <c r="A815" s="0" t="s">
        <v>384</v>
      </c>
      <c r="B815" s="0" t="s">
        <v>4</v>
      </c>
      <c r="D815" s="0" t="n">
        <f aca="false">AVERAGEIFS(data!$E:$E,data!$A:$A,datewise!A815,data!$N:$N,datewise!B815)</f>
        <v>44.4705555555556</v>
      </c>
      <c r="E815" s="0" t="n">
        <f aca="false">AVERAGEIFS(data!$F:$F,data!$A:$A,datewise!A815,data!$N:$N,datewise!B815)</f>
        <v>4.90755555555555</v>
      </c>
      <c r="F815" s="0" t="n">
        <f aca="false">AVERAGEIFS(data!$G:$G,data!$A:$A,datewise!A815,data!$N:$N,datewise!B815)</f>
        <v>431.600361111111</v>
      </c>
      <c r="G815" s="0" t="n">
        <f aca="false">AVERAGEIFS(data!$H:$H,data!$A:$A,datewise!A815,data!$N:$N,datewise!B815)</f>
        <v>99.8503888888889</v>
      </c>
      <c r="H815" s="0" t="n">
        <f aca="false">SUMIFS(data!$I:$I,data!$A:$A,datewise!A815,data!$N:$N,datewise!B815)</f>
        <v>1013358.13953</v>
      </c>
      <c r="I815" s="0" t="n">
        <f aca="false">SUMIFS(data!$J:$J,data!$A:$A,datewise!A815,data!$N:$N,datewise!B815)</f>
        <v>677589.87343</v>
      </c>
      <c r="J815" s="0" t="n">
        <f aca="false">SUMIFS(data!$K:$K,data!$A:$A,datewise!A815,data!$N:$N,datewise!B815)</f>
        <v>909290.7113</v>
      </c>
      <c r="K815" s="0" t="e">
        <f aca="false">WEEKDAY(A815,11)</f>
        <v>#VALUE!</v>
      </c>
    </row>
    <row r="816" customFormat="false" ht="12.75" hidden="false" customHeight="false" outlineLevel="0" collapsed="false">
      <c r="A816" s="0" t="s">
        <v>384</v>
      </c>
      <c r="B816" s="0" t="s">
        <v>5</v>
      </c>
      <c r="D816" s="0" t="n">
        <f aca="false">AVERAGEIFS(data!$E:$E,data!$A:$A,datewise!A816,data!$N:$N,datewise!B816)</f>
        <v>31.9005555555556</v>
      </c>
      <c r="E816" s="0" t="n">
        <f aca="false">AVERAGEIFS(data!$F:$F,data!$A:$A,datewise!A816,data!$N:$N,datewise!B816)</f>
        <v>4.90819444444444</v>
      </c>
      <c r="F816" s="0" t="n">
        <f aca="false">AVERAGEIFS(data!$G:$G,data!$A:$A,datewise!A816,data!$N:$N,datewise!B816)</f>
        <v>757.727777777778</v>
      </c>
      <c r="G816" s="0" t="n">
        <f aca="false">AVERAGEIFS(data!$H:$H,data!$A:$A,datewise!A816,data!$N:$N,datewise!B816)</f>
        <v>40.0280555555555</v>
      </c>
      <c r="H816" s="0" t="n">
        <f aca="false">SUMIFS(data!$I:$I,data!$A:$A,datewise!A816,data!$N:$N,datewise!B816)</f>
        <v>1257555.34887</v>
      </c>
      <c r="I816" s="0" t="n">
        <f aca="false">SUMIFS(data!$J:$J,data!$A:$A,datewise!A816,data!$N:$N,datewise!B816)</f>
        <v>843786.07596</v>
      </c>
      <c r="J816" s="0" t="n">
        <f aca="false">SUMIFS(data!$K:$K,data!$A:$A,datewise!A816,data!$N:$N,datewise!B816)</f>
        <v>1164194.81172</v>
      </c>
      <c r="K816" s="0" t="e">
        <f aca="false">WEEKDAY(A816,11)</f>
        <v>#VALUE!</v>
      </c>
    </row>
    <row r="817" customFormat="false" ht="12.75" hidden="false" customHeight="false" outlineLevel="0" collapsed="false">
      <c r="A817" s="0" t="s">
        <v>384</v>
      </c>
      <c r="B817" s="0" t="s">
        <v>6</v>
      </c>
      <c r="D817" s="0" t="n">
        <f aca="false">AVERAGEIFS(data!$E:$E,data!$A:$A,datewise!A817,data!$N:$N,datewise!B817)</f>
        <v>48.6497222222222</v>
      </c>
      <c r="E817" s="0" t="n">
        <f aca="false">AVERAGEIFS(data!$F:$F,data!$A:$A,datewise!A817,data!$N:$N,datewise!B817)</f>
        <v>4.90675</v>
      </c>
      <c r="F817" s="0" t="n">
        <f aca="false">AVERAGEIFS(data!$G:$G,data!$A:$A,datewise!A817,data!$N:$N,datewise!B817)</f>
        <v>74.24025</v>
      </c>
      <c r="G817" s="0" t="n">
        <f aca="false">AVERAGEIFS(data!$H:$H,data!$A:$A,datewise!A817,data!$N:$N,datewise!B817)</f>
        <v>70.5583611111111</v>
      </c>
      <c r="H817" s="0" t="n">
        <f aca="false">SUMIFS(data!$I:$I,data!$A:$A,datewise!A817,data!$N:$N,datewise!B817)</f>
        <v>1534258.60465</v>
      </c>
      <c r="I817" s="0" t="n">
        <f aca="false">SUMIFS(data!$J:$J,data!$A:$A,datewise!A817,data!$N:$N,datewise!B817)</f>
        <v>1020474.68355</v>
      </c>
      <c r="J817" s="0" t="n">
        <f aca="false">SUMIFS(data!$K:$K,data!$A:$A,datewise!A817,data!$N:$N,datewise!B817)</f>
        <v>1471722.17573</v>
      </c>
      <c r="K817" s="0" t="e">
        <f aca="false">WEEKDAY(A817,11)</f>
        <v>#VALUE!</v>
      </c>
    </row>
    <row r="818" customFormat="false" ht="12.75" hidden="false" customHeight="false" outlineLevel="0" collapsed="false">
      <c r="A818" s="0" t="s">
        <v>385</v>
      </c>
      <c r="B818" s="0" t="s">
        <v>7</v>
      </c>
      <c r="D818" s="0" t="n">
        <f aca="false">AVERAGEIFS(data!$E:$E,data!$A:$A,datewise!A818,data!$N:$N,datewise!B818)</f>
        <v>55.8163888888889</v>
      </c>
      <c r="E818" s="0" t="n">
        <f aca="false">AVERAGEIFS(data!$F:$F,data!$A:$A,datewise!A818,data!$N:$N,datewise!B818)</f>
        <v>4.90588888888889</v>
      </c>
      <c r="F818" s="0" t="n">
        <f aca="false">AVERAGEIFS(data!$G:$G,data!$A:$A,datewise!A818,data!$N:$N,datewise!B818)</f>
        <v>0.0880555555555556</v>
      </c>
      <c r="G818" s="0" t="n">
        <f aca="false">AVERAGEIFS(data!$H:$H,data!$A:$A,datewise!A818,data!$N:$N,datewise!B818)</f>
        <v>0.119972222222222</v>
      </c>
      <c r="H818" s="0" t="n">
        <f aca="false">SUMIFS(data!$I:$I,data!$A:$A,datewise!A818,data!$N:$N,datewise!B818)</f>
        <v>1095981.9269</v>
      </c>
      <c r="I818" s="0" t="n">
        <f aca="false">SUMIFS(data!$J:$J,data!$A:$A,datewise!A818,data!$N:$N,datewise!B818)</f>
        <v>745484.81014</v>
      </c>
      <c r="J818" s="0" t="n">
        <f aca="false">SUMIFS(data!$K:$K,data!$A:$A,datewise!A818,data!$N:$N,datewise!B818)</f>
        <v>967420.92049</v>
      </c>
      <c r="K818" s="0" t="e">
        <f aca="false">WEEKDAY(A818,11)</f>
        <v>#VALUE!</v>
      </c>
    </row>
    <row r="819" customFormat="false" ht="12.75" hidden="false" customHeight="false" outlineLevel="0" collapsed="false">
      <c r="A819" s="0" t="s">
        <v>385</v>
      </c>
      <c r="B819" s="0" t="s">
        <v>4</v>
      </c>
      <c r="D819" s="0" t="n">
        <f aca="false">AVERAGEIFS(data!$E:$E,data!$A:$A,datewise!A819,data!$N:$N,datewise!B819)</f>
        <v>56.0930555555555</v>
      </c>
      <c r="E819" s="0" t="n">
        <f aca="false">AVERAGEIFS(data!$F:$F,data!$A:$A,datewise!A819,data!$N:$N,datewise!B819)</f>
        <v>4.9065</v>
      </c>
      <c r="F819" s="0" t="n">
        <f aca="false">AVERAGEIFS(data!$G:$G,data!$A:$A,datewise!A819,data!$N:$N,datewise!B819)</f>
        <v>427.694277777778</v>
      </c>
      <c r="G819" s="0" t="n">
        <f aca="false">AVERAGEIFS(data!$H:$H,data!$A:$A,datewise!A819,data!$N:$N,datewise!B819)</f>
        <v>92.1214166666667</v>
      </c>
      <c r="H819" s="0" t="n">
        <f aca="false">SUMIFS(data!$I:$I,data!$A:$A,datewise!A819,data!$N:$N,datewise!B819)</f>
        <v>1226682.25912</v>
      </c>
      <c r="I819" s="0" t="n">
        <f aca="false">SUMIFS(data!$J:$J,data!$A:$A,datewise!A819,data!$N:$N,datewise!B819)</f>
        <v>934135.44305</v>
      </c>
      <c r="J819" s="0" t="n">
        <f aca="false">SUMIFS(data!$K:$K,data!$A:$A,datewise!A819,data!$N:$N,datewise!B819)</f>
        <v>883569.53977</v>
      </c>
      <c r="K819" s="0" t="e">
        <f aca="false">WEEKDAY(A819,11)</f>
        <v>#VALUE!</v>
      </c>
    </row>
    <row r="820" customFormat="false" ht="12.75" hidden="false" customHeight="false" outlineLevel="0" collapsed="false">
      <c r="A820" s="0" t="s">
        <v>385</v>
      </c>
      <c r="B820" s="0" t="s">
        <v>5</v>
      </c>
      <c r="D820" s="0" t="n">
        <f aca="false">AVERAGEIFS(data!$E:$E,data!$A:$A,datewise!A820,data!$N:$N,datewise!B820)</f>
        <v>35.5133333333333</v>
      </c>
      <c r="E820" s="0" t="n">
        <f aca="false">AVERAGEIFS(data!$F:$F,data!$A:$A,datewise!A820,data!$N:$N,datewise!B820)</f>
        <v>4.90808333333333</v>
      </c>
      <c r="F820" s="0" t="n">
        <f aca="false">AVERAGEIFS(data!$G:$G,data!$A:$A,datewise!A820,data!$N:$N,datewise!B820)</f>
        <v>750.863888888889</v>
      </c>
      <c r="G820" s="0" t="n">
        <f aca="false">AVERAGEIFS(data!$H:$H,data!$A:$A,datewise!A820,data!$N:$N,datewise!B820)</f>
        <v>38.9372222222222</v>
      </c>
      <c r="H820" s="0" t="n">
        <f aca="false">SUMIFS(data!$I:$I,data!$A:$A,datewise!A820,data!$N:$N,datewise!B820)</f>
        <v>1501586.71096</v>
      </c>
      <c r="I820" s="0" t="n">
        <f aca="false">SUMIFS(data!$J:$J,data!$A:$A,datewise!A820,data!$N:$N,datewise!B820)</f>
        <v>1215835.44303</v>
      </c>
      <c r="J820" s="0" t="n">
        <f aca="false">SUMIFS(data!$K:$K,data!$A:$A,datewise!A820,data!$N:$N,datewise!B820)</f>
        <v>1085735.89959</v>
      </c>
      <c r="K820" s="0" t="e">
        <f aca="false">WEEKDAY(A820,11)</f>
        <v>#VALUE!</v>
      </c>
    </row>
    <row r="821" customFormat="false" ht="12.75" hidden="false" customHeight="false" outlineLevel="0" collapsed="false">
      <c r="A821" s="0" t="s">
        <v>385</v>
      </c>
      <c r="B821" s="0" t="s">
        <v>6</v>
      </c>
      <c r="D821" s="0" t="n">
        <f aca="false">AVERAGEIFS(data!$E:$E,data!$A:$A,datewise!A821,data!$N:$N,datewise!B821)</f>
        <v>36.6847222222222</v>
      </c>
      <c r="E821" s="0" t="n">
        <f aca="false">AVERAGEIFS(data!$F:$F,data!$A:$A,datewise!A821,data!$N:$N,datewise!B821)</f>
        <v>4.90872222222222</v>
      </c>
      <c r="F821" s="0" t="n">
        <f aca="false">AVERAGEIFS(data!$G:$G,data!$A:$A,datewise!A821,data!$N:$N,datewise!B821)</f>
        <v>72.0253888888889</v>
      </c>
      <c r="G821" s="0" t="n">
        <f aca="false">AVERAGEIFS(data!$H:$H,data!$A:$A,datewise!A821,data!$N:$N,datewise!B821)</f>
        <v>65.9838333333333</v>
      </c>
      <c r="H821" s="0" t="n">
        <f aca="false">SUMIFS(data!$I:$I,data!$A:$A,datewise!A821,data!$N:$N,datewise!B821)</f>
        <v>1653987.50831</v>
      </c>
      <c r="I821" s="0" t="n">
        <f aca="false">SUMIFS(data!$J:$J,data!$A:$A,datewise!A821,data!$N:$N,datewise!B821)</f>
        <v>1187597.46837</v>
      </c>
      <c r="J821" s="0" t="n">
        <f aca="false">SUMIFS(data!$K:$K,data!$A:$A,datewise!A821,data!$N:$N,datewise!B821)</f>
        <v>1473993.64018</v>
      </c>
      <c r="K821" s="0" t="e">
        <f aca="false">WEEKDAY(A821,11)</f>
        <v>#VALUE!</v>
      </c>
    </row>
    <row r="822" customFormat="false" ht="12.75" hidden="false" customHeight="false" outlineLevel="0" collapsed="false">
      <c r="A822" s="0" t="s">
        <v>386</v>
      </c>
      <c r="B822" s="0" t="s">
        <v>7</v>
      </c>
      <c r="D822" s="0" t="n">
        <f aca="false">AVERAGEIFS(data!$E:$E,data!$A:$A,datewise!A822,data!$N:$N,datewise!B822)</f>
        <v>56.8225</v>
      </c>
      <c r="E822" s="0" t="n">
        <f aca="false">AVERAGEIFS(data!$F:$F,data!$A:$A,datewise!A822,data!$N:$N,datewise!B822)</f>
        <v>4.90761111111111</v>
      </c>
      <c r="F822" s="0" t="n">
        <f aca="false">AVERAGEIFS(data!$G:$G,data!$A:$A,datewise!A822,data!$N:$N,datewise!B822)</f>
        <v>0.0864444444444445</v>
      </c>
      <c r="G822" s="0" t="n">
        <f aca="false">AVERAGEIFS(data!$H:$H,data!$A:$A,datewise!A822,data!$N:$N,datewise!B822)</f>
        <v>0.116</v>
      </c>
      <c r="H822" s="0" t="n">
        <f aca="false">SUMIFS(data!$I:$I,data!$A:$A,datewise!A822,data!$N:$N,datewise!B822)</f>
        <v>1137666.97676</v>
      </c>
      <c r="I822" s="0" t="n">
        <f aca="false">SUMIFS(data!$J:$J,data!$A:$A,datewise!A822,data!$N:$N,datewise!B822)</f>
        <v>796917.72152</v>
      </c>
      <c r="J822" s="0" t="n">
        <f aca="false">SUMIFS(data!$K:$K,data!$A:$A,datewise!A822,data!$N:$N,datewise!B822)</f>
        <v>1010783.59831</v>
      </c>
      <c r="K822" s="0" t="e">
        <f aca="false">WEEKDAY(A822,11)</f>
        <v>#VALUE!</v>
      </c>
    </row>
    <row r="823" customFormat="false" ht="12.75" hidden="false" customHeight="false" outlineLevel="0" collapsed="false">
      <c r="A823" s="0" t="s">
        <v>386</v>
      </c>
      <c r="B823" s="0" t="s">
        <v>4</v>
      </c>
      <c r="D823" s="0" t="n">
        <f aca="false">AVERAGEIFS(data!$E:$E,data!$A:$A,datewise!A823,data!$N:$N,datewise!B823)</f>
        <v>62.8069444444444</v>
      </c>
      <c r="E823" s="0" t="n">
        <f aca="false">AVERAGEIFS(data!$F:$F,data!$A:$A,datewise!A823,data!$N:$N,datewise!B823)</f>
        <v>4.90788888888889</v>
      </c>
      <c r="F823" s="0" t="n">
        <f aca="false">AVERAGEIFS(data!$G:$G,data!$A:$A,datewise!A823,data!$N:$N,datewise!B823)</f>
        <v>412.176916666667</v>
      </c>
      <c r="G823" s="0" t="n">
        <f aca="false">AVERAGEIFS(data!$H:$H,data!$A:$A,datewise!A823,data!$N:$N,datewise!B823)</f>
        <v>93.8062222222223</v>
      </c>
      <c r="H823" s="0" t="n">
        <f aca="false">SUMIFS(data!$I:$I,data!$A:$A,datewise!A823,data!$N:$N,datewise!B823)</f>
        <v>1251157.47511</v>
      </c>
      <c r="I823" s="0" t="n">
        <f aca="false">SUMIFS(data!$J:$J,data!$A:$A,datewise!A823,data!$N:$N,datewise!B823)</f>
        <v>897379.74683</v>
      </c>
      <c r="J823" s="0" t="n">
        <f aca="false">SUMIFS(data!$K:$K,data!$A:$A,datewise!A823,data!$N:$N,datewise!B823)</f>
        <v>992714.30961</v>
      </c>
      <c r="K823" s="0" t="e">
        <f aca="false">WEEKDAY(A823,11)</f>
        <v>#VALUE!</v>
      </c>
    </row>
    <row r="824" customFormat="false" ht="12.75" hidden="false" customHeight="false" outlineLevel="0" collapsed="false">
      <c r="A824" s="0" t="s">
        <v>386</v>
      </c>
      <c r="B824" s="0" t="s">
        <v>5</v>
      </c>
      <c r="D824" s="0" t="n">
        <f aca="false">AVERAGEIFS(data!$E:$E,data!$A:$A,datewise!A824,data!$N:$N,datewise!B824)</f>
        <v>49.4183333333333</v>
      </c>
      <c r="E824" s="0" t="n">
        <f aca="false">AVERAGEIFS(data!$F:$F,data!$A:$A,datewise!A824,data!$N:$N,datewise!B824)</f>
        <v>4.90927777777778</v>
      </c>
      <c r="F824" s="0" t="n">
        <f aca="false">AVERAGEIFS(data!$G:$G,data!$A:$A,datewise!A824,data!$N:$N,datewise!B824)</f>
        <v>736.422222222222</v>
      </c>
      <c r="G824" s="0" t="n">
        <f aca="false">AVERAGEIFS(data!$H:$H,data!$A:$A,datewise!A824,data!$N:$N,datewise!B824)</f>
        <v>57.8427777777778</v>
      </c>
      <c r="H824" s="0" t="n">
        <f aca="false">SUMIFS(data!$I:$I,data!$A:$A,datewise!A824,data!$N:$N,datewise!B824)</f>
        <v>1504603.85383</v>
      </c>
      <c r="I824" s="0" t="n">
        <f aca="false">SUMIFS(data!$J:$J,data!$A:$A,datewise!A824,data!$N:$N,datewise!B824)</f>
        <v>1053387.34176</v>
      </c>
      <c r="J824" s="0" t="n">
        <f aca="false">SUMIFS(data!$K:$K,data!$A:$A,datewise!A824,data!$N:$N,datewise!B824)</f>
        <v>1207876.82008</v>
      </c>
      <c r="K824" s="0" t="e">
        <f aca="false">WEEKDAY(A824,11)</f>
        <v>#VALUE!</v>
      </c>
    </row>
    <row r="825" customFormat="false" ht="12.75" hidden="false" customHeight="false" outlineLevel="0" collapsed="false">
      <c r="A825" s="0" t="s">
        <v>386</v>
      </c>
      <c r="B825" s="0" t="s">
        <v>6</v>
      </c>
      <c r="D825" s="0" t="n">
        <f aca="false">AVERAGEIFS(data!$E:$E,data!$A:$A,datewise!A825,data!$N:$N,datewise!B825)</f>
        <v>61.0872222222223</v>
      </c>
      <c r="E825" s="0" t="n">
        <f aca="false">AVERAGEIFS(data!$F:$F,data!$A:$A,datewise!A825,data!$N:$N,datewise!B825)</f>
        <v>4.90825</v>
      </c>
      <c r="F825" s="0" t="n">
        <f aca="false">AVERAGEIFS(data!$G:$G,data!$A:$A,datewise!A825,data!$N:$N,datewise!B825)</f>
        <v>67.9621666666666</v>
      </c>
      <c r="G825" s="0" t="n">
        <f aca="false">AVERAGEIFS(data!$H:$H,data!$A:$A,datewise!A825,data!$N:$N,datewise!B825)</f>
        <v>60.9035555555556</v>
      </c>
      <c r="H825" s="0" t="n">
        <f aca="false">SUMIFS(data!$I:$I,data!$A:$A,datewise!A825,data!$N:$N,datewise!B825)</f>
        <v>1643360.53157</v>
      </c>
      <c r="I825" s="0" t="n">
        <f aca="false">SUMIFS(data!$J:$J,data!$A:$A,datewise!A825,data!$N:$N,datewise!B825)</f>
        <v>1125801.26584</v>
      </c>
      <c r="J825" s="0" t="n">
        <f aca="false">SUMIFS(data!$K:$K,data!$A:$A,datewise!A825,data!$N:$N,datewise!B825)</f>
        <v>1497455.39752</v>
      </c>
      <c r="K825" s="0" t="e">
        <f aca="false">WEEKDAY(A825,11)</f>
        <v>#VALUE!</v>
      </c>
    </row>
    <row r="826" customFormat="false" ht="12.75" hidden="false" customHeight="false" outlineLevel="0" collapsed="false">
      <c r="A826" s="0" t="s">
        <v>387</v>
      </c>
      <c r="B826" s="0" t="s">
        <v>7</v>
      </c>
      <c r="D826" s="0" t="n">
        <f aca="false">AVERAGEIFS(data!$E:$E,data!$A:$A,datewise!A826,data!$N:$N,datewise!B826)</f>
        <v>65.6475</v>
      </c>
      <c r="E826" s="0" t="n">
        <f aca="false">AVERAGEIFS(data!$F:$F,data!$A:$A,datewise!A826,data!$N:$N,datewise!B826)</f>
        <v>4.90666666666667</v>
      </c>
      <c r="F826" s="0" t="n">
        <f aca="false">AVERAGEIFS(data!$G:$G,data!$A:$A,datewise!A826,data!$N:$N,datewise!B826)</f>
        <v>0.0759444444444444</v>
      </c>
      <c r="G826" s="0" t="n">
        <f aca="false">AVERAGEIFS(data!$H:$H,data!$A:$A,datewise!A826,data!$N:$N,datewise!B826)</f>
        <v>0.124055555555556</v>
      </c>
      <c r="H826" s="0" t="n">
        <f aca="false">SUMIFS(data!$I:$I,data!$A:$A,datewise!A826,data!$N:$N,datewise!B826)</f>
        <v>1137322.52492</v>
      </c>
      <c r="I826" s="0" t="n">
        <f aca="false">SUMIFS(data!$J:$J,data!$A:$A,datewise!A826,data!$N:$N,datewise!B826)</f>
        <v>776513.92405</v>
      </c>
      <c r="J826" s="0" t="n">
        <f aca="false">SUMIFS(data!$K:$K,data!$A:$A,datewise!A826,data!$N:$N,datewise!B826)</f>
        <v>977446.69456</v>
      </c>
      <c r="K826" s="0" t="e">
        <f aca="false">WEEKDAY(A826,11)</f>
        <v>#VALUE!</v>
      </c>
    </row>
    <row r="827" customFormat="false" ht="12.75" hidden="false" customHeight="false" outlineLevel="0" collapsed="false">
      <c r="A827" s="0" t="s">
        <v>387</v>
      </c>
      <c r="B827" s="0" t="s">
        <v>4</v>
      </c>
      <c r="D827" s="0" t="n">
        <f aca="false">AVERAGEIFS(data!$E:$E,data!$A:$A,datewise!A827,data!$N:$N,datewise!B827)</f>
        <v>46.0644444444444</v>
      </c>
      <c r="E827" s="0" t="n">
        <f aca="false">AVERAGEIFS(data!$F:$F,data!$A:$A,datewise!A827,data!$N:$N,datewise!B827)</f>
        <v>4.90636111111111</v>
      </c>
      <c r="F827" s="0" t="n">
        <f aca="false">AVERAGEIFS(data!$G:$G,data!$A:$A,datewise!A827,data!$N:$N,datewise!B827)</f>
        <v>416.337055555556</v>
      </c>
      <c r="G827" s="0" t="n">
        <f aca="false">AVERAGEIFS(data!$H:$H,data!$A:$A,datewise!A827,data!$N:$N,datewise!B827)</f>
        <v>90.2661666666667</v>
      </c>
      <c r="H827" s="0" t="n">
        <f aca="false">SUMIFS(data!$I:$I,data!$A:$A,datewise!A827,data!$N:$N,datewise!B827)</f>
        <v>1244172.75749</v>
      </c>
      <c r="I827" s="0" t="n">
        <f aca="false">SUMIFS(data!$J:$J,data!$A:$A,datewise!A827,data!$N:$N,datewise!B827)</f>
        <v>851381.01263</v>
      </c>
      <c r="J827" s="0" t="n">
        <f aca="false">SUMIFS(data!$K:$K,data!$A:$A,datewise!A827,data!$N:$N,datewise!B827)</f>
        <v>932288.53556</v>
      </c>
      <c r="K827" s="0" t="e">
        <f aca="false">WEEKDAY(A827,11)</f>
        <v>#VALUE!</v>
      </c>
    </row>
    <row r="828" customFormat="false" ht="12.75" hidden="false" customHeight="false" outlineLevel="0" collapsed="false">
      <c r="A828" s="0" t="s">
        <v>387</v>
      </c>
      <c r="B828" s="0" t="s">
        <v>5</v>
      </c>
      <c r="D828" s="0" t="n">
        <f aca="false">AVERAGEIFS(data!$E:$E,data!$A:$A,datewise!A828,data!$N:$N,datewise!B828)</f>
        <v>34.3225</v>
      </c>
      <c r="E828" s="0" t="n">
        <f aca="false">AVERAGEIFS(data!$F:$F,data!$A:$A,datewise!A828,data!$N:$N,datewise!B828)</f>
        <v>4.90725</v>
      </c>
      <c r="F828" s="0" t="n">
        <f aca="false">AVERAGEIFS(data!$G:$G,data!$A:$A,datewise!A828,data!$N:$N,datewise!B828)</f>
        <v>730.580555555556</v>
      </c>
      <c r="G828" s="0" t="n">
        <f aca="false">AVERAGEIFS(data!$H:$H,data!$A:$A,datewise!A828,data!$N:$N,datewise!B828)</f>
        <v>63.4208333333333</v>
      </c>
      <c r="H828" s="0" t="n">
        <f aca="false">SUMIFS(data!$I:$I,data!$A:$A,datewise!A828,data!$N:$N,datewise!B828)</f>
        <v>1483911.22922</v>
      </c>
      <c r="I828" s="0" t="n">
        <f aca="false">SUMIFS(data!$J:$J,data!$A:$A,datewise!A828,data!$N:$N,datewise!B828)</f>
        <v>1046308.86077</v>
      </c>
      <c r="J828" s="0" t="n">
        <f aca="false">SUMIFS(data!$K:$K,data!$A:$A,datewise!A828,data!$N:$N,datewise!B828)</f>
        <v>1193296.06696</v>
      </c>
      <c r="K828" s="0" t="e">
        <f aca="false">WEEKDAY(A828,11)</f>
        <v>#VALUE!</v>
      </c>
    </row>
    <row r="829" customFormat="false" ht="12.75" hidden="false" customHeight="false" outlineLevel="0" collapsed="false">
      <c r="A829" s="0" t="s">
        <v>387</v>
      </c>
      <c r="B829" s="0" t="s">
        <v>6</v>
      </c>
      <c r="D829" s="0" t="n">
        <f aca="false">AVERAGEIFS(data!$E:$E,data!$A:$A,datewise!A829,data!$N:$N,datewise!B829)</f>
        <v>35.1169444444444</v>
      </c>
      <c r="E829" s="0" t="n">
        <f aca="false">AVERAGEIFS(data!$F:$F,data!$A:$A,datewise!A829,data!$N:$N,datewise!B829)</f>
        <v>4.90777777777778</v>
      </c>
      <c r="F829" s="0" t="n">
        <f aca="false">AVERAGEIFS(data!$G:$G,data!$A:$A,datewise!A829,data!$N:$N,datewise!B829)</f>
        <v>66.3435833333333</v>
      </c>
      <c r="G829" s="0" t="n">
        <f aca="false">AVERAGEIFS(data!$H:$H,data!$A:$A,datewise!A829,data!$N:$N,datewise!B829)</f>
        <v>55.7438333333333</v>
      </c>
      <c r="H829" s="0" t="n">
        <f aca="false">SUMIFS(data!$I:$I,data!$A:$A,datewise!A829,data!$N:$N,datewise!B829)</f>
        <v>1631017.67439</v>
      </c>
      <c r="I829" s="0" t="n">
        <f aca="false">SUMIFS(data!$J:$J,data!$A:$A,datewise!A829,data!$N:$N,datewise!B829)</f>
        <v>1122186.07593</v>
      </c>
      <c r="J829" s="0" t="n">
        <f aca="false">SUMIFS(data!$K:$K,data!$A:$A,datewise!A829,data!$N:$N,datewise!B829)</f>
        <v>1486543.93303</v>
      </c>
      <c r="K829" s="0" t="e">
        <f aca="false">WEEKDAY(A829,11)</f>
        <v>#VALUE!</v>
      </c>
    </row>
    <row r="830" customFormat="false" ht="12.75" hidden="false" customHeight="false" outlineLevel="0" collapsed="false">
      <c r="A830" s="0" t="s">
        <v>388</v>
      </c>
      <c r="B830" s="0" t="s">
        <v>7</v>
      </c>
      <c r="D830" s="0" t="n">
        <f aca="false">AVERAGEIFS(data!$E:$E,data!$A:$A,datewise!A830,data!$N:$N,datewise!B830)</f>
        <v>47.4297222222222</v>
      </c>
      <c r="E830" s="0" t="n">
        <f aca="false">AVERAGEIFS(data!$F:$F,data!$A:$A,datewise!A830,data!$N:$N,datewise!B830)</f>
        <v>4.90819444444444</v>
      </c>
      <c r="F830" s="0" t="n">
        <f aca="false">AVERAGEIFS(data!$G:$G,data!$A:$A,datewise!A830,data!$N:$N,datewise!B830)</f>
        <v>0.09775</v>
      </c>
      <c r="G830" s="0" t="n">
        <f aca="false">AVERAGEIFS(data!$H:$H,data!$A:$A,datewise!A830,data!$N:$N,datewise!B830)</f>
        <v>0.112777777777778</v>
      </c>
      <c r="H830" s="0" t="n">
        <f aca="false">SUMIFS(data!$I:$I,data!$A:$A,datewise!A830,data!$N:$N,datewise!B830)</f>
        <v>1126095.94686</v>
      </c>
      <c r="I830" s="0" t="n">
        <f aca="false">SUMIFS(data!$J:$J,data!$A:$A,datewise!A830,data!$N:$N,datewise!B830)</f>
        <v>784374.68357</v>
      </c>
      <c r="J830" s="0" t="n">
        <f aca="false">SUMIFS(data!$K:$K,data!$A:$A,datewise!A830,data!$N:$N,datewise!B830)</f>
        <v>960630.6276</v>
      </c>
      <c r="K830" s="0" t="e">
        <f aca="false">WEEKDAY(A830,11)</f>
        <v>#VALUE!</v>
      </c>
    </row>
    <row r="831" customFormat="false" ht="12.75" hidden="false" customHeight="false" outlineLevel="0" collapsed="false">
      <c r="A831" s="0" t="s">
        <v>388</v>
      </c>
      <c r="B831" s="0" t="s">
        <v>4</v>
      </c>
      <c r="D831" s="0" t="n">
        <f aca="false">AVERAGEIFS(data!$E:$E,data!$A:$A,datewise!A831,data!$N:$N,datewise!B831)</f>
        <v>36.0744444444444</v>
      </c>
      <c r="E831" s="0" t="n">
        <f aca="false">AVERAGEIFS(data!$F:$F,data!$A:$A,datewise!A831,data!$N:$N,datewise!B831)</f>
        <v>4.90844444444444</v>
      </c>
      <c r="F831" s="0" t="n">
        <f aca="false">AVERAGEIFS(data!$G:$G,data!$A:$A,datewise!A831,data!$N:$N,datewise!B831)</f>
        <v>405.163722222222</v>
      </c>
      <c r="G831" s="0" t="n">
        <f aca="false">AVERAGEIFS(data!$H:$H,data!$A:$A,datewise!A831,data!$N:$N,datewise!B831)</f>
        <v>101.088388888889</v>
      </c>
      <c r="H831" s="0" t="n">
        <f aca="false">SUMIFS(data!$I:$I,data!$A:$A,datewise!A831,data!$N:$N,datewise!B831)</f>
        <v>1252784.05316</v>
      </c>
      <c r="I831" s="0" t="n">
        <f aca="false">SUMIFS(data!$J:$J,data!$A:$A,datewise!A831,data!$N:$N,datewise!B831)</f>
        <v>887472.15192</v>
      </c>
      <c r="J831" s="0" t="n">
        <f aca="false">SUMIFS(data!$K:$K,data!$A:$A,datewise!A831,data!$N:$N,datewise!B831)</f>
        <v>928324.01675</v>
      </c>
      <c r="K831" s="0" t="e">
        <f aca="false">WEEKDAY(A831,11)</f>
        <v>#VALUE!</v>
      </c>
    </row>
    <row r="832" customFormat="false" ht="12.75" hidden="false" customHeight="false" outlineLevel="0" collapsed="false">
      <c r="A832" s="0" t="s">
        <v>388</v>
      </c>
      <c r="B832" s="0" t="s">
        <v>5</v>
      </c>
      <c r="D832" s="0" t="n">
        <f aca="false">AVERAGEIFS(data!$E:$E,data!$A:$A,datewise!A832,data!$N:$N,datewise!B832)</f>
        <v>42.1333333333333</v>
      </c>
      <c r="E832" s="0" t="n">
        <f aca="false">AVERAGEIFS(data!$F:$F,data!$A:$A,datewise!A832,data!$N:$N,datewise!B832)</f>
        <v>4.90652777777778</v>
      </c>
      <c r="F832" s="0" t="n">
        <f aca="false">AVERAGEIFS(data!$G:$G,data!$A:$A,datewise!A832,data!$N:$N,datewise!B832)</f>
        <v>618.844444444444</v>
      </c>
      <c r="G832" s="0" t="n">
        <f aca="false">AVERAGEIFS(data!$H:$H,data!$A:$A,datewise!A832,data!$N:$N,datewise!B832)</f>
        <v>156.938888888889</v>
      </c>
      <c r="H832" s="0" t="n">
        <f aca="false">SUMIFS(data!$I:$I,data!$A:$A,datewise!A832,data!$N:$N,datewise!B832)</f>
        <v>1494385.11626</v>
      </c>
      <c r="I832" s="0" t="n">
        <f aca="false">SUMIFS(data!$J:$J,data!$A:$A,datewise!A832,data!$N:$N,datewise!B832)</f>
        <v>1071121.51899</v>
      </c>
      <c r="J832" s="0" t="n">
        <f aca="false">SUMIFS(data!$K:$K,data!$A:$A,datewise!A832,data!$N:$N,datewise!B832)</f>
        <v>1185511.63179</v>
      </c>
      <c r="K832" s="0" t="e">
        <f aca="false">WEEKDAY(A832,11)</f>
        <v>#VALUE!</v>
      </c>
    </row>
    <row r="833" customFormat="false" ht="12.75" hidden="false" customHeight="false" outlineLevel="0" collapsed="false">
      <c r="A833" s="0" t="s">
        <v>388</v>
      </c>
      <c r="B833" s="0" t="s">
        <v>6</v>
      </c>
      <c r="D833" s="0" t="n">
        <f aca="false">AVERAGEIFS(data!$E:$E,data!$A:$A,datewise!A833,data!$N:$N,datewise!B833)</f>
        <v>65.9833333333333</v>
      </c>
      <c r="E833" s="0" t="n">
        <f aca="false">AVERAGEIFS(data!$F:$F,data!$A:$A,datewise!A833,data!$N:$N,datewise!B833)</f>
        <v>4.90672222222222</v>
      </c>
      <c r="F833" s="0" t="n">
        <f aca="false">AVERAGEIFS(data!$G:$G,data!$A:$A,datewise!A833,data!$N:$N,datewise!B833)</f>
        <v>63.1355833333333</v>
      </c>
      <c r="G833" s="0" t="n">
        <f aca="false">AVERAGEIFS(data!$H:$H,data!$A:$A,datewise!A833,data!$N:$N,datewise!B833)</f>
        <v>48.3795833333334</v>
      </c>
      <c r="H833" s="0" t="n">
        <f aca="false">SUMIFS(data!$I:$I,data!$A:$A,datewise!A833,data!$N:$N,datewise!B833)</f>
        <v>1645184.85049</v>
      </c>
      <c r="I833" s="0" t="n">
        <f aca="false">SUMIFS(data!$J:$J,data!$A:$A,datewise!A833,data!$N:$N,datewise!B833)</f>
        <v>1132074.68355</v>
      </c>
      <c r="J833" s="0" t="n">
        <f aca="false">SUMIFS(data!$K:$K,data!$A:$A,datewise!A833,data!$N:$N,datewise!B833)</f>
        <v>1502311.6318</v>
      </c>
      <c r="K833" s="0" t="e">
        <f aca="false">WEEKDAY(A833,11)</f>
        <v>#VALUE!</v>
      </c>
    </row>
    <row r="834" customFormat="false" ht="12.75" hidden="false" customHeight="false" outlineLevel="0" collapsed="false">
      <c r="A834" s="0" t="s">
        <v>389</v>
      </c>
      <c r="B834" s="0" t="s">
        <v>7</v>
      </c>
      <c r="D834" s="0" t="n">
        <f aca="false">AVERAGEIFS(data!$E:$E,data!$A:$A,datewise!A834,data!$N:$N,datewise!B834)</f>
        <v>60.4877777777778</v>
      </c>
      <c r="E834" s="0" t="n">
        <f aca="false">AVERAGEIFS(data!$F:$F,data!$A:$A,datewise!A834,data!$N:$N,datewise!B834)</f>
        <v>4.90705555555556</v>
      </c>
      <c r="F834" s="0" t="n">
        <f aca="false">AVERAGEIFS(data!$G:$G,data!$A:$A,datewise!A834,data!$N:$N,datewise!B834)</f>
        <v>0.0992222222222223</v>
      </c>
      <c r="G834" s="0" t="n">
        <f aca="false">AVERAGEIFS(data!$H:$H,data!$A:$A,datewise!A834,data!$N:$N,datewise!B834)</f>
        <v>0.0998333333333334</v>
      </c>
      <c r="H834" s="0" t="n">
        <f aca="false">SUMIFS(data!$I:$I,data!$A:$A,datewise!A834,data!$N:$N,datewise!B834)</f>
        <v>1136065.91364</v>
      </c>
      <c r="I834" s="0" t="n">
        <f aca="false">SUMIFS(data!$J:$J,data!$A:$A,datewise!A834,data!$N:$N,datewise!B834)</f>
        <v>774273.41774</v>
      </c>
      <c r="J834" s="0" t="n">
        <f aca="false">SUMIFS(data!$K:$K,data!$A:$A,datewise!A834,data!$N:$N,datewise!B834)</f>
        <v>950960.33473</v>
      </c>
      <c r="K834" s="0" t="e">
        <f aca="false">WEEKDAY(A834,11)</f>
        <v>#VALUE!</v>
      </c>
    </row>
    <row r="835" customFormat="false" ht="12.75" hidden="false" customHeight="false" outlineLevel="0" collapsed="false">
      <c r="A835" s="0" t="s">
        <v>389</v>
      </c>
      <c r="B835" s="0" t="s">
        <v>4</v>
      </c>
      <c r="D835" s="0" t="n">
        <f aca="false">AVERAGEIFS(data!$E:$E,data!$A:$A,datewise!A835,data!$N:$N,datewise!B835)</f>
        <v>46.7466666666667</v>
      </c>
      <c r="E835" s="0" t="n">
        <f aca="false">AVERAGEIFS(data!$F:$F,data!$A:$A,datewise!A835,data!$N:$N,datewise!B835)</f>
        <v>4.90666666666667</v>
      </c>
      <c r="F835" s="0" t="n">
        <f aca="false">AVERAGEIFS(data!$G:$G,data!$A:$A,datewise!A835,data!$N:$N,datewise!B835)</f>
        <v>392.3715</v>
      </c>
      <c r="G835" s="0" t="n">
        <f aca="false">AVERAGEIFS(data!$H:$H,data!$A:$A,datewise!A835,data!$N:$N,datewise!B835)</f>
        <v>96.7796666666667</v>
      </c>
      <c r="H835" s="0" t="n">
        <f aca="false">SUMIFS(data!$I:$I,data!$A:$A,datewise!A835,data!$N:$N,datewise!B835)</f>
        <v>1235178.73755</v>
      </c>
      <c r="I835" s="0" t="n">
        <f aca="false">SUMIFS(data!$J:$J,data!$A:$A,datewise!A835,data!$N:$N,datewise!B835)</f>
        <v>902851.89873</v>
      </c>
      <c r="J835" s="0" t="n">
        <f aca="false">SUMIFS(data!$K:$K,data!$A:$A,datewise!A835,data!$N:$N,datewise!B835)</f>
        <v>935186.61087</v>
      </c>
      <c r="K835" s="0" t="e">
        <f aca="false">WEEKDAY(A835,11)</f>
        <v>#VALUE!</v>
      </c>
    </row>
    <row r="836" customFormat="false" ht="12.75" hidden="false" customHeight="false" outlineLevel="0" collapsed="false">
      <c r="A836" s="0" t="s">
        <v>389</v>
      </c>
      <c r="B836" s="0" t="s">
        <v>5</v>
      </c>
      <c r="D836" s="0" t="n">
        <f aca="false">AVERAGEIFS(data!$E:$E,data!$A:$A,datewise!A836,data!$N:$N,datewise!B836)</f>
        <v>27.2897222222222</v>
      </c>
      <c r="E836" s="0" t="n">
        <f aca="false">AVERAGEIFS(data!$F:$F,data!$A:$A,datewise!A836,data!$N:$N,datewise!B836)</f>
        <v>4.90797222222222</v>
      </c>
      <c r="F836" s="0" t="n">
        <f aca="false">AVERAGEIFS(data!$G:$G,data!$A:$A,datewise!A836,data!$N:$N,datewise!B836)</f>
        <v>712.158333333333</v>
      </c>
      <c r="G836" s="0" t="n">
        <f aca="false">AVERAGEIFS(data!$H:$H,data!$A:$A,datewise!A836,data!$N:$N,datewise!B836)</f>
        <v>93.7916666666667</v>
      </c>
      <c r="H836" s="0" t="n">
        <f aca="false">SUMIFS(data!$I:$I,data!$A:$A,datewise!A836,data!$N:$N,datewise!B836)</f>
        <v>1461375.14949</v>
      </c>
      <c r="I836" s="0" t="n">
        <f aca="false">SUMIFS(data!$J:$J,data!$A:$A,datewise!A836,data!$N:$N,datewise!B836)</f>
        <v>1057936.70883</v>
      </c>
      <c r="J836" s="0" t="n">
        <f aca="false">SUMIFS(data!$K:$K,data!$A:$A,datewise!A836,data!$N:$N,datewise!B836)</f>
        <v>1148734.39333</v>
      </c>
      <c r="K836" s="0" t="e">
        <f aca="false">WEEKDAY(A836,11)</f>
        <v>#VALUE!</v>
      </c>
    </row>
    <row r="837" customFormat="false" ht="12.75" hidden="false" customHeight="false" outlineLevel="0" collapsed="false">
      <c r="A837" s="0" t="s">
        <v>389</v>
      </c>
      <c r="B837" s="0" t="s">
        <v>6</v>
      </c>
      <c r="D837" s="0" t="n">
        <f aca="false">AVERAGEIFS(data!$E:$E,data!$A:$A,datewise!A837,data!$N:$N,datewise!B837)</f>
        <v>41.5477777777778</v>
      </c>
      <c r="E837" s="0" t="n">
        <f aca="false">AVERAGEIFS(data!$F:$F,data!$A:$A,datewise!A837,data!$N:$N,datewise!B837)</f>
        <v>4.90911111111111</v>
      </c>
      <c r="F837" s="0" t="n">
        <f aca="false">AVERAGEIFS(data!$G:$G,data!$A:$A,datewise!A837,data!$N:$N,datewise!B837)</f>
        <v>58.7628611111111</v>
      </c>
      <c r="G837" s="0" t="n">
        <f aca="false">AVERAGEIFS(data!$H:$H,data!$A:$A,datewise!A837,data!$N:$N,datewise!B837)</f>
        <v>45.0121944444445</v>
      </c>
      <c r="H837" s="0" t="n">
        <f aca="false">SUMIFS(data!$I:$I,data!$A:$A,datewise!A837,data!$N:$N,datewise!B837)</f>
        <v>1626826.84388</v>
      </c>
      <c r="I837" s="0" t="n">
        <f aca="false">SUMIFS(data!$J:$J,data!$A:$A,datewise!A837,data!$N:$N,datewise!B837)</f>
        <v>1139187.3418</v>
      </c>
      <c r="J837" s="0" t="n">
        <f aca="false">SUMIFS(data!$K:$K,data!$A:$A,datewise!A837,data!$N:$N,datewise!B837)</f>
        <v>1281419.24687</v>
      </c>
      <c r="K837" s="0" t="e">
        <f aca="false">WEEKDAY(A837,11)</f>
        <v>#VALUE!</v>
      </c>
    </row>
    <row r="838" customFormat="false" ht="12.75" hidden="false" customHeight="false" outlineLevel="0" collapsed="false">
      <c r="A838" s="0" t="s">
        <v>390</v>
      </c>
      <c r="B838" s="0" t="s">
        <v>7</v>
      </c>
      <c r="D838" s="0" t="n">
        <f aca="false">AVERAGEIFS(data!$E:$E,data!$A:$A,datewise!A838,data!$N:$N,datewise!B838)</f>
        <v>45.85</v>
      </c>
      <c r="E838" s="0" t="n">
        <f aca="false">AVERAGEIFS(data!$F:$F,data!$A:$A,datewise!A838,data!$N:$N,datewise!B838)</f>
        <v>4.90861111111111</v>
      </c>
      <c r="F838" s="0" t="n">
        <f aca="false">AVERAGEIFS(data!$G:$G,data!$A:$A,datewise!A838,data!$N:$N,datewise!B838)</f>
        <v>0.0943333333333333</v>
      </c>
      <c r="G838" s="0" t="n">
        <f aca="false">AVERAGEIFS(data!$H:$H,data!$A:$A,datewise!A838,data!$N:$N,datewise!B838)</f>
        <v>0.0990555555555556</v>
      </c>
      <c r="H838" s="0" t="n">
        <f aca="false">SUMIFS(data!$I:$I,data!$A:$A,datewise!A838,data!$N:$N,datewise!B838)</f>
        <v>1132736.21262</v>
      </c>
      <c r="I838" s="0" t="n">
        <f aca="false">SUMIFS(data!$J:$J,data!$A:$A,datewise!A838,data!$N:$N,datewise!B838)</f>
        <v>782012.6582</v>
      </c>
      <c r="J838" s="0" t="n">
        <f aca="false">SUMIFS(data!$K:$K,data!$A:$A,datewise!A838,data!$N:$N,datewise!B838)</f>
        <v>845972.88705</v>
      </c>
      <c r="K838" s="0" t="e">
        <f aca="false">WEEKDAY(A838,11)</f>
        <v>#VALUE!</v>
      </c>
    </row>
    <row r="839" customFormat="false" ht="12.75" hidden="false" customHeight="false" outlineLevel="0" collapsed="false">
      <c r="A839" s="0" t="s">
        <v>390</v>
      </c>
      <c r="B839" s="0" t="s">
        <v>4</v>
      </c>
      <c r="D839" s="0" t="n">
        <f aca="false">AVERAGEIFS(data!$E:$E,data!$A:$A,datewise!A839,data!$N:$N,datewise!B839)</f>
        <v>45.6422222222222</v>
      </c>
      <c r="E839" s="0" t="n">
        <f aca="false">AVERAGEIFS(data!$F:$F,data!$A:$A,datewise!A839,data!$N:$N,datewise!B839)</f>
        <v>4.90772222222222</v>
      </c>
      <c r="F839" s="0" t="n">
        <f aca="false">AVERAGEIFS(data!$G:$G,data!$A:$A,datewise!A839,data!$N:$N,datewise!B839)</f>
        <v>427.102777777778</v>
      </c>
      <c r="G839" s="0" t="n">
        <f aca="false">AVERAGEIFS(data!$H:$H,data!$A:$A,datewise!A839,data!$N:$N,datewise!B839)</f>
        <v>76.0438888888889</v>
      </c>
      <c r="H839" s="0" t="n">
        <f aca="false">SUMIFS(data!$I:$I,data!$A:$A,datewise!A839,data!$N:$N,datewise!B839)</f>
        <v>1227492.35881</v>
      </c>
      <c r="I839" s="0" t="n">
        <f aca="false">SUMIFS(data!$J:$J,data!$A:$A,datewise!A839,data!$N:$N,datewise!B839)</f>
        <v>836832.9114</v>
      </c>
      <c r="J839" s="0" t="n">
        <f aca="false">SUMIFS(data!$K:$K,data!$A:$A,datewise!A839,data!$N:$N,datewise!B839)</f>
        <v>810244.01673</v>
      </c>
      <c r="K839" s="0" t="e">
        <f aca="false">WEEKDAY(A839,11)</f>
        <v>#VALUE!</v>
      </c>
    </row>
    <row r="840" customFormat="false" ht="12.75" hidden="false" customHeight="false" outlineLevel="0" collapsed="false">
      <c r="A840" s="0" t="s">
        <v>390</v>
      </c>
      <c r="B840" s="0" t="s">
        <v>5</v>
      </c>
      <c r="D840" s="0" t="n">
        <f aca="false">AVERAGEIFS(data!$E:$E,data!$A:$A,datewise!A840,data!$N:$N,datewise!B840)</f>
        <v>31.2813888888889</v>
      </c>
      <c r="E840" s="0" t="n">
        <f aca="false">AVERAGEIFS(data!$F:$F,data!$A:$A,datewise!A840,data!$N:$N,datewise!B840)</f>
        <v>4.90794444444444</v>
      </c>
      <c r="F840" s="0" t="n">
        <f aca="false">AVERAGEIFS(data!$G:$G,data!$A:$A,datewise!A840,data!$N:$N,datewise!B840)</f>
        <v>751.708333333333</v>
      </c>
      <c r="G840" s="0" t="n">
        <f aca="false">AVERAGEIFS(data!$H:$H,data!$A:$A,datewise!A840,data!$N:$N,datewise!B840)</f>
        <v>36.9769444444445</v>
      </c>
      <c r="H840" s="0" t="n">
        <f aca="false">SUMIFS(data!$I:$I,data!$A:$A,datewise!A840,data!$N:$N,datewise!B840)</f>
        <v>1463971.29568</v>
      </c>
      <c r="I840" s="0" t="n">
        <f aca="false">SUMIFS(data!$J:$J,data!$A:$A,datewise!A840,data!$N:$N,datewise!B840)</f>
        <v>987322.78483</v>
      </c>
      <c r="J840" s="0" t="n">
        <f aca="false">SUMIFS(data!$K:$K,data!$A:$A,datewise!A840,data!$N:$N,datewise!B840)</f>
        <v>1012693.55648</v>
      </c>
      <c r="K840" s="0" t="e">
        <f aca="false">WEEKDAY(A840,11)</f>
        <v>#VALUE!</v>
      </c>
    </row>
    <row r="841" customFormat="false" ht="12.75" hidden="false" customHeight="false" outlineLevel="0" collapsed="false">
      <c r="A841" s="0" t="s">
        <v>390</v>
      </c>
      <c r="B841" s="0" t="s">
        <v>6</v>
      </c>
      <c r="D841" s="0" t="n">
        <f aca="false">AVERAGEIFS(data!$E:$E,data!$A:$A,datewise!A841,data!$N:$N,datewise!B841)</f>
        <v>49.4344444444444</v>
      </c>
      <c r="E841" s="0" t="n">
        <f aca="false">AVERAGEIFS(data!$F:$F,data!$A:$A,datewise!A841,data!$N:$N,datewise!B841)</f>
        <v>4.90838888888889</v>
      </c>
      <c r="F841" s="0" t="n">
        <f aca="false">AVERAGEIFS(data!$G:$G,data!$A:$A,datewise!A841,data!$N:$N,datewise!B841)</f>
        <v>69.5277222222223</v>
      </c>
      <c r="G841" s="0" t="n">
        <f aca="false">AVERAGEIFS(data!$H:$H,data!$A:$A,datewise!A841,data!$N:$N,datewise!B841)</f>
        <v>52.4910555555556</v>
      </c>
      <c r="H841" s="0" t="n">
        <f aca="false">SUMIFS(data!$I:$I,data!$A:$A,datewise!A841,data!$N:$N,datewise!B841)</f>
        <v>1647921.32892</v>
      </c>
      <c r="I841" s="0" t="n">
        <f aca="false">SUMIFS(data!$J:$J,data!$A:$A,datewise!A841,data!$N:$N,datewise!B841)</f>
        <v>1109012.65824</v>
      </c>
      <c r="J841" s="0" t="n">
        <f aca="false">SUMIFS(data!$K:$K,data!$A:$A,datewise!A841,data!$N:$N,datewise!B841)</f>
        <v>1318907.44771</v>
      </c>
      <c r="K841" s="0" t="e">
        <f aca="false">WEEKDAY(A841,11)</f>
        <v>#VALUE!</v>
      </c>
    </row>
    <row r="842" customFormat="false" ht="12.75" hidden="false" customHeight="false" outlineLevel="0" collapsed="false">
      <c r="A842" s="0" t="s">
        <v>392</v>
      </c>
      <c r="B842" s="0" t="s">
        <v>7</v>
      </c>
      <c r="D842" s="0" t="n">
        <f aca="false">AVERAGEIFS(data!$E:$E,data!$A:$A,datewise!A842,data!$N:$N,datewise!B842)</f>
        <v>64.1797222222222</v>
      </c>
      <c r="E842" s="0" t="n">
        <f aca="false">AVERAGEIFS(data!$F:$F,data!$A:$A,datewise!A842,data!$N:$N,datewise!B842)</f>
        <v>4.90497222222222</v>
      </c>
      <c r="F842" s="0" t="n">
        <f aca="false">AVERAGEIFS(data!$G:$G,data!$A:$A,datewise!A842,data!$N:$N,datewise!B842)</f>
        <v>0.0931944444444445</v>
      </c>
      <c r="G842" s="0" t="n">
        <f aca="false">AVERAGEIFS(data!$H:$H,data!$A:$A,datewise!A842,data!$N:$N,datewise!B842)</f>
        <v>0.108916666666667</v>
      </c>
      <c r="H842" s="0" t="n">
        <f aca="false">SUMIFS(data!$I:$I,data!$A:$A,datewise!A842,data!$N:$N,datewise!B842)</f>
        <v>1137411.82725</v>
      </c>
      <c r="I842" s="0" t="n">
        <f aca="false">SUMIFS(data!$J:$J,data!$A:$A,datewise!A842,data!$N:$N,datewise!B842)</f>
        <v>763241.77216</v>
      </c>
      <c r="J842" s="0" t="n">
        <f aca="false">SUMIFS(data!$K:$K,data!$A:$A,datewise!A842,data!$N:$N,datewise!B842)</f>
        <v>870760.16736</v>
      </c>
      <c r="K842" s="0" t="e">
        <f aca="false">WEEKDAY(A842,11)</f>
        <v>#VALUE!</v>
      </c>
    </row>
    <row r="843" customFormat="false" ht="12.75" hidden="false" customHeight="false" outlineLevel="0" collapsed="false">
      <c r="A843" s="0" t="s">
        <v>392</v>
      </c>
      <c r="B843" s="0" t="s">
        <v>4</v>
      </c>
      <c r="D843" s="0" t="n">
        <f aca="false">AVERAGEIFS(data!$E:$E,data!$A:$A,datewise!A843,data!$N:$N,datewise!B843)</f>
        <v>63.9319444444445</v>
      </c>
      <c r="E843" s="0" t="n">
        <f aca="false">AVERAGEIFS(data!$F:$F,data!$A:$A,datewise!A843,data!$N:$N,datewise!B843)</f>
        <v>4.90519444444445</v>
      </c>
      <c r="F843" s="0" t="n">
        <f aca="false">AVERAGEIFS(data!$G:$G,data!$A:$A,datewise!A843,data!$N:$N,datewise!B843)</f>
        <v>338.85425</v>
      </c>
      <c r="G843" s="0" t="n">
        <f aca="false">AVERAGEIFS(data!$H:$H,data!$A:$A,datewise!A843,data!$N:$N,datewise!B843)</f>
        <v>114.742388888889</v>
      </c>
      <c r="H843" s="0" t="n">
        <f aca="false">SUMIFS(data!$I:$I,data!$A:$A,datewise!A843,data!$N:$N,datewise!B843)</f>
        <v>1102398.93688</v>
      </c>
      <c r="I843" s="0" t="n">
        <f aca="false">SUMIFS(data!$J:$J,data!$A:$A,datewise!A843,data!$N:$N,datewise!B843)</f>
        <v>723243.03797</v>
      </c>
      <c r="J843" s="0" t="n">
        <f aca="false">SUMIFS(data!$K:$K,data!$A:$A,datewise!A843,data!$N:$N,datewise!B843)</f>
        <v>818456.2343</v>
      </c>
      <c r="K843" s="0" t="e">
        <f aca="false">WEEKDAY(A843,11)</f>
        <v>#VALUE!</v>
      </c>
    </row>
    <row r="844" customFormat="false" ht="12.75" hidden="false" customHeight="false" outlineLevel="0" collapsed="false">
      <c r="A844" s="0" t="s">
        <v>392</v>
      </c>
      <c r="B844" s="0" t="s">
        <v>5</v>
      </c>
      <c r="D844" s="0" t="n">
        <f aca="false">AVERAGEIFS(data!$E:$E,data!$A:$A,datewise!A844,data!$N:$N,datewise!B844)</f>
        <v>47.7902777777778</v>
      </c>
      <c r="E844" s="0" t="n">
        <f aca="false">AVERAGEIFS(data!$F:$F,data!$A:$A,datewise!A844,data!$N:$N,datewise!B844)</f>
        <v>4.90922222222222</v>
      </c>
      <c r="F844" s="0" t="n">
        <f aca="false">AVERAGEIFS(data!$G:$G,data!$A:$A,datewise!A844,data!$N:$N,datewise!B844)</f>
        <v>699.672222222223</v>
      </c>
      <c r="G844" s="0" t="n">
        <f aca="false">AVERAGEIFS(data!$H:$H,data!$A:$A,datewise!A844,data!$N:$N,datewise!B844)</f>
        <v>192.391666666667</v>
      </c>
      <c r="H844" s="0" t="n">
        <f aca="false">SUMIFS(data!$I:$I,data!$A:$A,datewise!A844,data!$N:$N,datewise!B844)</f>
        <v>1326987.907</v>
      </c>
      <c r="I844" s="0" t="n">
        <f aca="false">SUMIFS(data!$J:$J,data!$A:$A,datewise!A844,data!$N:$N,datewise!B844)</f>
        <v>912778.48105</v>
      </c>
      <c r="J844" s="0" t="n">
        <f aca="false">SUMIFS(data!$K:$K,data!$A:$A,datewise!A844,data!$N:$N,datewise!B844)</f>
        <v>1046560.66946</v>
      </c>
      <c r="K844" s="0" t="e">
        <f aca="false">WEEKDAY(A844,11)</f>
        <v>#VALUE!</v>
      </c>
    </row>
    <row r="845" customFormat="false" ht="12.75" hidden="false" customHeight="false" outlineLevel="0" collapsed="false">
      <c r="A845" s="0" t="s">
        <v>392</v>
      </c>
      <c r="B845" s="0" t="s">
        <v>6</v>
      </c>
      <c r="D845" s="0" t="n">
        <f aca="false">AVERAGEIFS(data!$E:$E,data!$A:$A,datewise!A845,data!$N:$N,datewise!B845)</f>
        <v>59.5469444444445</v>
      </c>
      <c r="E845" s="0" t="n">
        <f aca="false">AVERAGEIFS(data!$F:$F,data!$A:$A,datewise!A845,data!$N:$N,datewise!B845)</f>
        <v>4.90919444444444</v>
      </c>
      <c r="F845" s="0" t="n">
        <f aca="false">AVERAGEIFS(data!$G:$G,data!$A:$A,datewise!A845,data!$N:$N,datewise!B845)</f>
        <v>65.8549166666667</v>
      </c>
      <c r="G845" s="0" t="n">
        <f aca="false">AVERAGEIFS(data!$H:$H,data!$A:$A,datewise!A845,data!$N:$N,datewise!B845)</f>
        <v>70.0294722222222</v>
      </c>
      <c r="H845" s="0" t="n">
        <f aca="false">SUMIFS(data!$I:$I,data!$A:$A,datewise!A845,data!$N:$N,datewise!B845)</f>
        <v>1590410.63122</v>
      </c>
      <c r="I845" s="0" t="n">
        <f aca="false">SUMIFS(data!$J:$J,data!$A:$A,datewise!A845,data!$N:$N,datewise!B845)</f>
        <v>1080672.15188</v>
      </c>
      <c r="J845" s="0" t="n">
        <f aca="false">SUMIFS(data!$K:$K,data!$A:$A,datewise!A845,data!$N:$N,datewise!B845)</f>
        <v>1330192.46858</v>
      </c>
      <c r="K845" s="0" t="e">
        <f aca="false">WEEKDAY(A845,11)</f>
        <v>#VALUE!</v>
      </c>
    </row>
    <row r="846" customFormat="false" ht="12.75" hidden="false" customHeight="false" outlineLevel="0" collapsed="false">
      <c r="A846" s="0" t="s">
        <v>393</v>
      </c>
      <c r="B846" s="0" t="s">
        <v>7</v>
      </c>
      <c r="D846" s="0" t="n">
        <f aca="false">AVERAGEIFS(data!$E:$E,data!$A:$A,datewise!A846,data!$N:$N,datewise!B846)</f>
        <v>67.2105555555556</v>
      </c>
      <c r="E846" s="0" t="n">
        <f aca="false">AVERAGEIFS(data!$F:$F,data!$A:$A,datewise!A846,data!$N:$N,datewise!B846)</f>
        <v>4.90530555555556</v>
      </c>
      <c r="F846" s="0" t="n">
        <f aca="false">AVERAGEIFS(data!$G:$G,data!$A:$A,datewise!A846,data!$N:$N,datewise!B846)</f>
        <v>0.0772222222222222</v>
      </c>
      <c r="G846" s="0" t="n">
        <f aca="false">AVERAGEIFS(data!$H:$H,data!$A:$A,datewise!A846,data!$N:$N,datewise!B846)</f>
        <v>0.118416666666667</v>
      </c>
      <c r="H846" s="0" t="n">
        <f aca="false">SUMIFS(data!$I:$I,data!$A:$A,datewise!A846,data!$N:$N,datewise!B846)</f>
        <v>1151515.21594</v>
      </c>
      <c r="I846" s="0" t="n">
        <f aca="false">SUMIFS(data!$J:$J,data!$A:$A,datewise!A846,data!$N:$N,datewise!B846)</f>
        <v>770221.51899</v>
      </c>
      <c r="J846" s="0" t="n">
        <f aca="false">SUMIFS(data!$K:$K,data!$A:$A,datewise!A846,data!$N:$N,datewise!B846)</f>
        <v>871206.0251</v>
      </c>
      <c r="K846" s="0" t="e">
        <f aca="false">WEEKDAY(A846,11)</f>
        <v>#VALUE!</v>
      </c>
    </row>
    <row r="847" customFormat="false" ht="12.75" hidden="false" customHeight="false" outlineLevel="0" collapsed="false">
      <c r="A847" s="0" t="s">
        <v>393</v>
      </c>
      <c r="B847" s="0" t="s">
        <v>4</v>
      </c>
      <c r="D847" s="0" t="n">
        <f aca="false">AVERAGEIFS(data!$E:$E,data!$A:$A,datewise!A847,data!$N:$N,datewise!B847)</f>
        <v>59.4827777777778</v>
      </c>
      <c r="E847" s="0" t="n">
        <f aca="false">AVERAGEIFS(data!$F:$F,data!$A:$A,datewise!A847,data!$N:$N,datewise!B847)</f>
        <v>4.90480555555556</v>
      </c>
      <c r="F847" s="0" t="n">
        <f aca="false">AVERAGEIFS(data!$G:$G,data!$A:$A,datewise!A847,data!$N:$N,datewise!B847)</f>
        <v>419.343222222222</v>
      </c>
      <c r="G847" s="0" t="n">
        <f aca="false">AVERAGEIFS(data!$H:$H,data!$A:$A,datewise!A847,data!$N:$N,datewise!B847)</f>
        <v>67.0650277777778</v>
      </c>
      <c r="H847" s="0" t="n">
        <f aca="false">SUMIFS(data!$I:$I,data!$A:$A,datewise!A847,data!$N:$N,datewise!B847)</f>
        <v>1259794.28575</v>
      </c>
      <c r="I847" s="0" t="n">
        <f aca="false">SUMIFS(data!$J:$J,data!$A:$A,datewise!A847,data!$N:$N,datewise!B847)</f>
        <v>885391.13929</v>
      </c>
      <c r="J847" s="0" t="n">
        <f aca="false">SUMIFS(data!$K:$K,data!$A:$A,datewise!A847,data!$N:$N,datewise!B847)</f>
        <v>829861.75735</v>
      </c>
      <c r="K847" s="0" t="e">
        <f aca="false">WEEKDAY(A847,11)</f>
        <v>#VALUE!</v>
      </c>
    </row>
    <row r="848" customFormat="false" ht="12.75" hidden="false" customHeight="false" outlineLevel="0" collapsed="false">
      <c r="A848" s="0" t="s">
        <v>393</v>
      </c>
      <c r="B848" s="0" t="s">
        <v>5</v>
      </c>
      <c r="D848" s="0" t="n">
        <f aca="false">AVERAGEIFS(data!$E:$E,data!$A:$A,datewise!A848,data!$N:$N,datewise!B848)</f>
        <v>38.5608333333333</v>
      </c>
      <c r="E848" s="0" t="n">
        <f aca="false">AVERAGEIFS(data!$F:$F,data!$A:$A,datewise!A848,data!$N:$N,datewise!B848)</f>
        <v>4.90497222222222</v>
      </c>
      <c r="F848" s="0" t="n">
        <f aca="false">AVERAGEIFS(data!$G:$G,data!$A:$A,datewise!A848,data!$N:$N,datewise!B848)</f>
        <v>730.625</v>
      </c>
      <c r="G848" s="0" t="n">
        <f aca="false">AVERAGEIFS(data!$H:$H,data!$A:$A,datewise!A848,data!$N:$N,datewise!B848)</f>
        <v>124.651944444444</v>
      </c>
      <c r="H848" s="0" t="n">
        <f aca="false">SUMIFS(data!$I:$I,data!$A:$A,datewise!A848,data!$N:$N,datewise!B848)</f>
        <v>1508086.64454</v>
      </c>
      <c r="I848" s="0" t="n">
        <f aca="false">SUMIFS(data!$J:$J,data!$A:$A,datewise!A848,data!$N:$N,datewise!B848)</f>
        <v>1077136.70888</v>
      </c>
      <c r="J848" s="0" t="n">
        <f aca="false">SUMIFS(data!$K:$K,data!$A:$A,datewise!A848,data!$N:$N,datewise!B848)</f>
        <v>1057490.20919</v>
      </c>
      <c r="K848" s="0" t="e">
        <f aca="false">WEEKDAY(A848,11)</f>
        <v>#VALUE!</v>
      </c>
    </row>
    <row r="849" customFormat="false" ht="12.75" hidden="false" customHeight="false" outlineLevel="0" collapsed="false">
      <c r="A849" s="0" t="s">
        <v>393</v>
      </c>
      <c r="B849" s="0" t="s">
        <v>6</v>
      </c>
      <c r="D849" s="0" t="n">
        <f aca="false">AVERAGEIFS(data!$E:$E,data!$A:$A,datewise!A849,data!$N:$N,datewise!B849)</f>
        <v>64.6269444444444</v>
      </c>
      <c r="E849" s="0" t="n">
        <f aca="false">AVERAGEIFS(data!$F:$F,data!$A:$A,datewise!A849,data!$N:$N,datewise!B849)</f>
        <v>4.90525</v>
      </c>
      <c r="F849" s="0" t="n">
        <f aca="false">AVERAGEIFS(data!$G:$G,data!$A:$A,datewise!A849,data!$N:$N,datewise!B849)</f>
        <v>60.3354444444444</v>
      </c>
      <c r="G849" s="0" t="n">
        <f aca="false">AVERAGEIFS(data!$H:$H,data!$A:$A,datewise!A849,data!$N:$N,datewise!B849)</f>
        <v>64.9554166666667</v>
      </c>
      <c r="H849" s="0" t="n">
        <f aca="false">SUMIFS(data!$I:$I,data!$A:$A,datewise!A849,data!$N:$N,datewise!B849)</f>
        <v>1637000.93023</v>
      </c>
      <c r="I849" s="0" t="n">
        <f aca="false">SUMIFS(data!$J:$J,data!$A:$A,datewise!A849,data!$N:$N,datewise!B849)</f>
        <v>1132511.39238</v>
      </c>
      <c r="J849" s="0" t="n">
        <f aca="false">SUMIFS(data!$K:$K,data!$A:$A,datewise!A849,data!$N:$N,datewise!B849)</f>
        <v>1315617.74061</v>
      </c>
      <c r="K849" s="0" t="e">
        <f aca="false">WEEKDAY(A849,11)</f>
        <v>#VALUE!</v>
      </c>
    </row>
    <row r="850" customFormat="false" ht="12.75" hidden="false" customHeight="false" outlineLevel="0" collapsed="false">
      <c r="A850" s="85" t="s">
        <v>400</v>
      </c>
      <c r="B850" s="0" t="s">
        <v>7</v>
      </c>
      <c r="D850" s="0" t="n">
        <f aca="false">AVERAGEIFS(data!$E:$E,data!$A:$A,datewise!A850,data!$N:$N,datewise!B850)</f>
        <v>76.0111111111111</v>
      </c>
      <c r="E850" s="0" t="n">
        <f aca="false">AVERAGEIFS(data!$F:$F,data!$A:$A,datewise!A850,data!$N:$N,datewise!B850)</f>
        <v>4.90666666666667</v>
      </c>
      <c r="F850" s="0" t="n">
        <f aca="false">AVERAGEIFS(data!$G:$G,data!$A:$A,datewise!A850,data!$N:$N,datewise!B850)</f>
        <v>0.0783055555555556</v>
      </c>
      <c r="G850" s="0" t="n">
        <f aca="false">AVERAGEIFS(data!$H:$H,data!$A:$A,datewise!A850,data!$N:$N,datewise!B850)</f>
        <v>0.123833333333333</v>
      </c>
      <c r="H850" s="0" t="n">
        <f aca="false">SUMIFS(data!$I:$I,data!$A:$A,datewise!A850,data!$N:$N,datewise!B850)</f>
        <v>1132719.02332</v>
      </c>
      <c r="I850" s="0" t="n">
        <f aca="false">SUMIFS(data!$J:$J,data!$A:$A,datewise!A850,data!$N:$N,datewise!B850)</f>
        <v>766305.80783</v>
      </c>
      <c r="J850" s="0" t="n">
        <f aca="false">SUMIFS(data!$K:$K,data!$A:$A,datewise!A850,data!$N:$N,datewise!B850)</f>
        <v>866028.33856</v>
      </c>
      <c r="K850" s="0" t="n">
        <f aca="false">WEEKDAY(A850,11)</f>
        <v>7</v>
      </c>
    </row>
    <row r="851" customFormat="false" ht="12.75" hidden="false" customHeight="false" outlineLevel="0" collapsed="false">
      <c r="A851" s="85" t="s">
        <v>400</v>
      </c>
      <c r="B851" s="0" t="s">
        <v>4</v>
      </c>
      <c r="D851" s="0" t="n">
        <f aca="false">AVERAGEIFS(data!$E:$E,data!$A:$A,datewise!A851,data!$N:$N,datewise!B851)</f>
        <v>73.0858333333333</v>
      </c>
      <c r="E851" s="0" t="n">
        <f aca="false">AVERAGEIFS(data!$F:$F,data!$A:$A,datewise!A851,data!$N:$N,datewise!B851)</f>
        <v>4.90944444444444</v>
      </c>
      <c r="F851" s="0" t="n">
        <f aca="false">AVERAGEIFS(data!$G:$G,data!$A:$A,datewise!A851,data!$N:$N,datewise!B851)</f>
        <v>357.143027777778</v>
      </c>
      <c r="G851" s="0" t="n">
        <f aca="false">AVERAGEIFS(data!$H:$H,data!$A:$A,datewise!A851,data!$N:$N,datewise!B851)</f>
        <v>105.789333333333</v>
      </c>
      <c r="H851" s="0" t="n">
        <f aca="false">SUMIFS(data!$I:$I,data!$A:$A,datewise!A851,data!$N:$N,datewise!B851)</f>
        <v>1235094.87234</v>
      </c>
      <c r="I851" s="0" t="n">
        <f aca="false">SUMIFS(data!$J:$J,data!$A:$A,datewise!A851,data!$N:$N,datewise!B851)</f>
        <v>839704.75185</v>
      </c>
      <c r="J851" s="0" t="n">
        <f aca="false">SUMIFS(data!$K:$K,data!$A:$A,datewise!A851,data!$N:$N,datewise!B851)</f>
        <v>795259.18495</v>
      </c>
      <c r="K851" s="0" t="n">
        <f aca="false">WEEKDAY(A851,11)</f>
        <v>7</v>
      </c>
    </row>
    <row r="852" customFormat="false" ht="12.75" hidden="false" customHeight="false" outlineLevel="0" collapsed="false">
      <c r="A852" s="85" t="s">
        <v>400</v>
      </c>
      <c r="B852" s="0" t="s">
        <v>5</v>
      </c>
      <c r="D852" s="0" t="n">
        <f aca="false">AVERAGEIFS(data!$E:$E,data!$A:$A,datewise!A852,data!$N:$N,datewise!B852)</f>
        <v>70.2627777777778</v>
      </c>
      <c r="E852" s="0" t="n">
        <f aca="false">AVERAGEIFS(data!$F:$F,data!$A:$A,datewise!A852,data!$N:$N,datewise!B852)</f>
        <v>4.90555555555556</v>
      </c>
      <c r="F852" s="0" t="n">
        <f aca="false">AVERAGEIFS(data!$G:$G,data!$A:$A,datewise!A852,data!$N:$N,datewise!B852)</f>
        <v>679.288888888889</v>
      </c>
      <c r="G852" s="0" t="n">
        <f aca="false">AVERAGEIFS(data!$H:$H,data!$A:$A,datewise!A852,data!$N:$N,datewise!B852)</f>
        <v>216.869444444444</v>
      </c>
      <c r="H852" s="0" t="n">
        <f aca="false">SUMIFS(data!$I:$I,data!$A:$A,datewise!A852,data!$N:$N,datewise!B852)</f>
        <v>1471050.29966</v>
      </c>
      <c r="I852" s="0" t="n">
        <f aca="false">SUMIFS(data!$J:$J,data!$A:$A,datewise!A852,data!$N:$N,datewise!B852)</f>
        <v>1006631.46778</v>
      </c>
      <c r="J852" s="0" t="n">
        <f aca="false">SUMIFS(data!$K:$K,data!$A:$A,datewise!A852,data!$N:$N,datewise!B852)</f>
        <v>989949.59248</v>
      </c>
      <c r="K852" s="0" t="n">
        <f aca="false">WEEKDAY(A852,11)</f>
        <v>7</v>
      </c>
    </row>
    <row r="853" customFormat="false" ht="12.75" hidden="false" customHeight="false" outlineLevel="0" collapsed="false">
      <c r="A853" s="85" t="s">
        <v>400</v>
      </c>
      <c r="B853" s="0" t="s">
        <v>6</v>
      </c>
      <c r="D853" s="0" t="n">
        <f aca="false">AVERAGEIFS(data!$E:$E,data!$A:$A,datewise!A853,data!$N:$N,datewise!B853)</f>
        <v>79.7472222222222</v>
      </c>
      <c r="E853" s="0" t="n">
        <f aca="false">AVERAGEIFS(data!$F:$F,data!$A:$A,datewise!A853,data!$N:$N,datewise!B853)</f>
        <v>4.90672222222222</v>
      </c>
      <c r="F853" s="0" t="n">
        <f aca="false">AVERAGEIFS(data!$G:$G,data!$A:$A,datewise!A853,data!$N:$N,datewise!B853)</f>
        <v>54.45525</v>
      </c>
      <c r="G853" s="0" t="n">
        <f aca="false">AVERAGEIFS(data!$H:$H,data!$A:$A,datewise!A853,data!$N:$N,datewise!B853)</f>
        <v>49.7719166666667</v>
      </c>
      <c r="H853" s="0" t="n">
        <f aca="false">SUMIFS(data!$I:$I,data!$A:$A,datewise!A853,data!$N:$N,datewise!B853)</f>
        <v>1586691.40955</v>
      </c>
      <c r="I853" s="0" t="n">
        <f aca="false">SUMIFS(data!$J:$J,data!$A:$A,datewise!A853,data!$N:$N,datewise!B853)</f>
        <v>1081870.32736</v>
      </c>
      <c r="J853" s="0" t="n">
        <f aca="false">SUMIFS(data!$K:$K,data!$A:$A,datewise!A853,data!$N:$N,datewise!B853)</f>
        <v>1242053.41692</v>
      </c>
      <c r="K853" s="0" t="n">
        <f aca="false">WEEKDAY(A853,11)</f>
        <v>7</v>
      </c>
    </row>
    <row r="854" customFormat="false" ht="12.75" hidden="false" customHeight="false" outlineLevel="0" collapsed="false">
      <c r="A854" s="85" t="s">
        <v>411</v>
      </c>
      <c r="B854" s="0" t="s">
        <v>7</v>
      </c>
      <c r="D854" s="0" t="n">
        <f aca="false">AVERAGEIFS(data!$E:$E,data!$A:$A,datewise!A854,data!$N:$N,datewise!B854)</f>
        <v>88.7861111111111</v>
      </c>
      <c r="E854" s="0" t="n">
        <f aca="false">AVERAGEIFS(data!$F:$F,data!$A:$A,datewise!A854,data!$N:$N,datewise!B854)</f>
        <v>4.91061111111111</v>
      </c>
      <c r="F854" s="0" t="n">
        <f aca="false">AVERAGEIFS(data!$G:$G,data!$A:$A,datewise!A854,data!$N:$N,datewise!B854)</f>
        <v>0.0823055555555556</v>
      </c>
      <c r="G854" s="0" t="n">
        <f aca="false">AVERAGEIFS(data!$H:$H,data!$A:$A,datewise!A854,data!$N:$N,datewise!B854)</f>
        <v>0.120916666666667</v>
      </c>
      <c r="H854" s="0" t="n">
        <f aca="false">SUMIFS(data!$I:$I,data!$A:$A,datewise!A854,data!$N:$N,datewise!B854)</f>
        <v>1062013.58491</v>
      </c>
      <c r="I854" s="0" t="n">
        <f aca="false">SUMIFS(data!$J:$J,data!$A:$A,datewise!A854,data!$N:$N,datewise!B854)</f>
        <v>737718.69059</v>
      </c>
      <c r="J854" s="0" t="n">
        <f aca="false">SUMIFS(data!$K:$K,data!$A:$A,datewise!A854,data!$N:$N,datewise!B854)</f>
        <v>809204.76486</v>
      </c>
      <c r="K854" s="0" t="n">
        <f aca="false">WEEKDAY(A854,11)</f>
        <v>3</v>
      </c>
    </row>
    <row r="855" customFormat="false" ht="12.75" hidden="false" customHeight="false" outlineLevel="0" collapsed="false">
      <c r="A855" s="85" t="s">
        <v>411</v>
      </c>
      <c r="B855" s="0" t="s">
        <v>4</v>
      </c>
      <c r="D855" s="0" t="n">
        <f aca="false">AVERAGEIFS(data!$E:$E,data!$A:$A,datewise!A855,data!$N:$N,datewise!B855)</f>
        <v>92.7555555555556</v>
      </c>
      <c r="E855" s="0" t="n">
        <f aca="false">AVERAGEIFS(data!$F:$F,data!$A:$A,datewise!A855,data!$N:$N,datewise!B855)</f>
        <v>4.90927777777778</v>
      </c>
      <c r="F855" s="0" t="n">
        <f aca="false">AVERAGEIFS(data!$G:$G,data!$A:$A,datewise!A855,data!$N:$N,datewise!B855)</f>
        <v>107.371888888889</v>
      </c>
      <c r="G855" s="0" t="n">
        <f aca="false">AVERAGEIFS(data!$H:$H,data!$A:$A,datewise!A855,data!$N:$N,datewise!B855)</f>
        <v>80.2225277777778</v>
      </c>
      <c r="H855" s="0" t="n">
        <f aca="false">SUMIFS(data!$I:$I,data!$A:$A,datewise!A855,data!$N:$N,datewise!B855)</f>
        <v>1209779.00111</v>
      </c>
      <c r="I855" s="0" t="n">
        <f aca="false">SUMIFS(data!$J:$J,data!$A:$A,datewise!A855,data!$N:$N,datewise!B855)</f>
        <v>817393.87538</v>
      </c>
      <c r="J855" s="0" t="n">
        <f aca="false">SUMIFS(data!$K:$K,data!$A:$A,datewise!A855,data!$N:$N,datewise!B855)</f>
        <v>810360.37617</v>
      </c>
      <c r="K855" s="0" t="n">
        <f aca="false">WEEKDAY(A855,11)</f>
        <v>3</v>
      </c>
    </row>
    <row r="856" customFormat="false" ht="12.75" hidden="false" customHeight="false" outlineLevel="0" collapsed="false">
      <c r="A856" s="85" t="s">
        <v>411</v>
      </c>
      <c r="B856" s="0" t="s">
        <v>5</v>
      </c>
      <c r="D856" s="0" t="n">
        <f aca="false">AVERAGEIFS(data!$E:$E,data!$A:$A,datewise!A856,data!$N:$N,datewise!B856)</f>
        <v>83.3944444444444</v>
      </c>
      <c r="E856" s="0" t="n">
        <f aca="false">AVERAGEIFS(data!$F:$F,data!$A:$A,datewise!A856,data!$N:$N,datewise!B856)</f>
        <v>4.91086111111111</v>
      </c>
      <c r="F856" s="0" t="n">
        <f aca="false">AVERAGEIFS(data!$G:$G,data!$A:$A,datewise!A856,data!$N:$N,datewise!B856)</f>
        <v>226.350555555556</v>
      </c>
      <c r="G856" s="0" t="n">
        <f aca="false">AVERAGEIFS(data!$H:$H,data!$A:$A,datewise!A856,data!$N:$N,datewise!B856)</f>
        <v>169.698888888889</v>
      </c>
      <c r="H856" s="0" t="n">
        <f aca="false">SUMIFS(data!$I:$I,data!$A:$A,datewise!A856,data!$N:$N,datewise!B856)</f>
        <v>1467208.1687</v>
      </c>
      <c r="I856" s="0" t="n">
        <f aca="false">SUMIFS(data!$J:$J,data!$A:$A,datewise!A856,data!$N:$N,datewise!B856)</f>
        <v>1030155.01585</v>
      </c>
      <c r="J856" s="0" t="n">
        <f aca="false">SUMIFS(data!$K:$K,data!$A:$A,datewise!A856,data!$N:$N,datewise!B856)</f>
        <v>958055.92476</v>
      </c>
      <c r="K856" s="0" t="n">
        <f aca="false">WEEKDAY(A856,11)</f>
        <v>3</v>
      </c>
    </row>
    <row r="857" customFormat="false" ht="12.75" hidden="false" customHeight="false" outlineLevel="0" collapsed="false">
      <c r="A857" s="85" t="s">
        <v>411</v>
      </c>
      <c r="B857" s="0" t="s">
        <v>6</v>
      </c>
      <c r="D857" s="0" t="n">
        <f aca="false">AVERAGEIFS(data!$E:$E,data!$A:$A,datewise!A857,data!$N:$N,datewise!B857)</f>
        <v>61.5511111111111</v>
      </c>
      <c r="E857" s="0" t="n">
        <f aca="false">AVERAGEIFS(data!$F:$F,data!$A:$A,datewise!A857,data!$N:$N,datewise!B857)</f>
        <v>4.90636111111111</v>
      </c>
      <c r="F857" s="0" t="n">
        <f aca="false">AVERAGEIFS(data!$G:$G,data!$A:$A,datewise!A857,data!$N:$N,datewise!B857)</f>
        <v>73.1161388888889</v>
      </c>
      <c r="G857" s="0" t="n">
        <f aca="false">AVERAGEIFS(data!$H:$H,data!$A:$A,datewise!A857,data!$N:$N,datewise!B857)</f>
        <v>63.5985</v>
      </c>
      <c r="H857" s="0" t="n">
        <f aca="false">SUMIFS(data!$I:$I,data!$A:$A,datewise!A857,data!$N:$N,datewise!B857)</f>
        <v>1617025.70478</v>
      </c>
      <c r="I857" s="0" t="n">
        <f aca="false">SUMIFS(data!$J:$J,data!$A:$A,datewise!A857,data!$N:$N,datewise!B857)</f>
        <v>1114802.5343</v>
      </c>
      <c r="J857" s="0" t="n">
        <f aca="false">SUMIFS(data!$K:$K,data!$A:$A,datewise!A857,data!$N:$N,datewise!B857)</f>
        <v>1173818.18182</v>
      </c>
      <c r="K857" s="0" t="n">
        <f aca="false">WEEKDAY(A857,11)</f>
        <v>3</v>
      </c>
    </row>
    <row r="858" customFormat="false" ht="12.75" hidden="false" customHeight="false" outlineLevel="0" collapsed="false">
      <c r="A858" s="85" t="s">
        <v>422</v>
      </c>
      <c r="B858" s="0" t="s">
        <v>7</v>
      </c>
      <c r="D858" s="0" t="n">
        <f aca="false">AVERAGEIFS(data!$E:$E,data!$A:$A,datewise!A858,data!$N:$N,datewise!B858)</f>
        <v>71.4008333333333</v>
      </c>
      <c r="E858" s="0" t="n">
        <f aca="false">AVERAGEIFS(data!$F:$F,data!$A:$A,datewise!A858,data!$N:$N,datewise!B858)</f>
        <v>4.90980555555556</v>
      </c>
      <c r="F858" s="0" t="n">
        <f aca="false">AVERAGEIFS(data!$G:$G,data!$A:$A,datewise!A858,data!$N:$N,datewise!B858)</f>
        <v>0.0609444444444444</v>
      </c>
      <c r="G858" s="0" t="n">
        <f aca="false">AVERAGEIFS(data!$H:$H,data!$A:$A,datewise!A858,data!$N:$N,datewise!B858)</f>
        <v>0.127583333333333</v>
      </c>
      <c r="H858" s="0" t="n">
        <f aca="false">SUMIFS(data!$I:$I,data!$A:$A,datewise!A858,data!$N:$N,datewise!B858)</f>
        <v>1099571.85349</v>
      </c>
      <c r="I858" s="0" t="n">
        <f aca="false">SUMIFS(data!$J:$J,data!$A:$A,datewise!A858,data!$N:$N,datewise!B858)</f>
        <v>748092.92503</v>
      </c>
      <c r="J858" s="0" t="n">
        <f aca="false">SUMIFS(data!$K:$K,data!$A:$A,datewise!A858,data!$N:$N,datewise!B858)</f>
        <v>775854.54543</v>
      </c>
      <c r="K858" s="0" t="n">
        <f aca="false">WEEKDAY(A858,11)</f>
        <v>3</v>
      </c>
    </row>
    <row r="859" customFormat="false" ht="12.75" hidden="false" customHeight="false" outlineLevel="0" collapsed="false">
      <c r="A859" s="85" t="s">
        <v>422</v>
      </c>
      <c r="B859" s="0" t="s">
        <v>4</v>
      </c>
      <c r="D859" s="0" t="n">
        <f aca="false">AVERAGEIFS(data!$E:$E,data!$A:$A,datewise!A859,data!$N:$N,datewise!B859)</f>
        <v>64.3502777777778</v>
      </c>
      <c r="E859" s="0" t="n">
        <f aca="false">AVERAGEIFS(data!$F:$F,data!$A:$A,datewise!A859,data!$N:$N,datewise!B859)</f>
        <v>4.90880555555556</v>
      </c>
      <c r="F859" s="0" t="n">
        <f aca="false">AVERAGEIFS(data!$G:$G,data!$A:$A,datewise!A859,data!$N:$N,datewise!B859)</f>
        <v>373.785555555555</v>
      </c>
      <c r="G859" s="0" t="n">
        <f aca="false">AVERAGEIFS(data!$H:$H,data!$A:$A,datewise!A859,data!$N:$N,datewise!B859)</f>
        <v>85.6268611111111</v>
      </c>
      <c r="H859" s="0" t="n">
        <f aca="false">SUMIFS(data!$I:$I,data!$A:$A,datewise!A859,data!$N:$N,datewise!B859)</f>
        <v>1230466.41509</v>
      </c>
      <c r="I859" s="0" t="n">
        <f aca="false">SUMIFS(data!$J:$J,data!$A:$A,datewise!A859,data!$N:$N,datewise!B859)</f>
        <v>855237.59241</v>
      </c>
      <c r="J859" s="0" t="n">
        <f aca="false">SUMIFS(data!$K:$K,data!$A:$A,datewise!A859,data!$N:$N,datewise!B859)</f>
        <v>751941.81817</v>
      </c>
      <c r="K859" s="0" t="n">
        <f aca="false">WEEKDAY(A859,11)</f>
        <v>3</v>
      </c>
    </row>
    <row r="860" customFormat="false" ht="12.75" hidden="false" customHeight="false" outlineLevel="0" collapsed="false">
      <c r="A860" s="85" t="s">
        <v>422</v>
      </c>
      <c r="B860" s="0" t="s">
        <v>5</v>
      </c>
      <c r="D860" s="0" t="n">
        <f aca="false">AVERAGEIFS(data!$E:$E,data!$A:$A,datewise!A860,data!$N:$N,datewise!B860)</f>
        <v>49.2061111111111</v>
      </c>
      <c r="E860" s="0" t="n">
        <f aca="false">AVERAGEIFS(data!$F:$F,data!$A:$A,datewise!A860,data!$N:$N,datewise!B860)</f>
        <v>4.90488888888889</v>
      </c>
      <c r="F860" s="0" t="n">
        <f aca="false">AVERAGEIFS(data!$G:$G,data!$A:$A,datewise!A860,data!$N:$N,datewise!B860)</f>
        <v>680.502777777778</v>
      </c>
      <c r="G860" s="0" t="n">
        <f aca="false">AVERAGEIFS(data!$H:$H,data!$A:$A,datewise!A860,data!$N:$N,datewise!B860)</f>
        <v>160.666666666667</v>
      </c>
      <c r="H860" s="0" t="n">
        <f aca="false">SUMIFS(data!$I:$I,data!$A:$A,datewise!A860,data!$N:$N,datewise!B860)</f>
        <v>1432597.02555</v>
      </c>
      <c r="I860" s="0" t="n">
        <f aca="false">SUMIFS(data!$J:$J,data!$A:$A,datewise!A860,data!$N:$N,datewise!B860)</f>
        <v>1102413.51633</v>
      </c>
      <c r="J860" s="0" t="n">
        <f aca="false">SUMIFS(data!$K:$K,data!$A:$A,datewise!A860,data!$N:$N,datewise!B860)</f>
        <v>935587.71162</v>
      </c>
      <c r="K860" s="0" t="n">
        <f aca="false">WEEKDAY(A860,11)</f>
        <v>3</v>
      </c>
    </row>
    <row r="861" customFormat="false" ht="12.75" hidden="false" customHeight="false" outlineLevel="0" collapsed="false">
      <c r="A861" s="85" t="s">
        <v>422</v>
      </c>
      <c r="B861" s="0" t="s">
        <v>6</v>
      </c>
      <c r="D861" s="0" t="n">
        <f aca="false">AVERAGEIFS(data!$E:$E,data!$A:$A,datewise!A861,data!$N:$N,datewise!B861)</f>
        <v>54.1188888888889</v>
      </c>
      <c r="E861" s="0" t="n">
        <f aca="false">AVERAGEIFS(data!$F:$F,data!$A:$A,datewise!A861,data!$N:$N,datewise!B861)</f>
        <v>4.90505555555556</v>
      </c>
      <c r="F861" s="0" t="n">
        <f aca="false">AVERAGEIFS(data!$G:$G,data!$A:$A,datewise!A861,data!$N:$N,datewise!B861)</f>
        <v>53.10375</v>
      </c>
      <c r="G861" s="0" t="n">
        <f aca="false">AVERAGEIFS(data!$H:$H,data!$A:$A,datewise!A861,data!$N:$N,datewise!B861)</f>
        <v>52.5173055555556</v>
      </c>
      <c r="H861" s="0" t="n">
        <f aca="false">SUMIFS(data!$I:$I,data!$A:$A,datewise!A861,data!$N:$N,datewise!B861)</f>
        <v>1597079.86682</v>
      </c>
      <c r="I861" s="0" t="n">
        <f aca="false">SUMIFS(data!$J:$J,data!$A:$A,datewise!A861,data!$N:$N,datewise!B861)</f>
        <v>1180864.62513</v>
      </c>
      <c r="J861" s="0" t="n">
        <f aca="false">SUMIFS(data!$K:$K,data!$A:$A,datewise!A861,data!$N:$N,datewise!B861)</f>
        <v>1227578.18182</v>
      </c>
      <c r="K861" s="0" t="n">
        <f aca="false">WEEKDAY(A861,11)</f>
        <v>3</v>
      </c>
    </row>
    <row r="862" customFormat="false" ht="12.75" hidden="false" customHeight="false" outlineLevel="0" collapsed="false">
      <c r="A862" s="85" t="s">
        <v>425</v>
      </c>
      <c r="B862" s="0" t="s">
        <v>7</v>
      </c>
      <c r="D862" s="0" t="n">
        <f aca="false">AVERAGEIFS(data!$E:$E,data!$A:$A,datewise!A862,data!$N:$N,datewise!B862)</f>
        <v>52.8502777777778</v>
      </c>
      <c r="E862" s="0" t="n">
        <f aca="false">AVERAGEIFS(data!$F:$F,data!$A:$A,datewise!A862,data!$N:$N,datewise!B862)</f>
        <v>4.90377777777778</v>
      </c>
      <c r="F862" s="0" t="n">
        <f aca="false">AVERAGEIFS(data!$G:$G,data!$A:$A,datewise!A862,data!$N:$N,datewise!B862)</f>
        <v>0.0983333333333334</v>
      </c>
      <c r="G862" s="0" t="n">
        <f aca="false">AVERAGEIFS(data!$H:$H,data!$A:$A,datewise!A862,data!$N:$N,datewise!B862)</f>
        <v>0.0949444444444445</v>
      </c>
      <c r="H862" s="0" t="n">
        <f aca="false">SUMIFS(data!$I:$I,data!$A:$A,datewise!A862,data!$N:$N,datewise!B862)</f>
        <v>1088652.78578</v>
      </c>
      <c r="I862" s="0" t="n">
        <f aca="false">SUMIFS(data!$J:$J,data!$A:$A,datewise!A862,data!$N:$N,datewise!B862)</f>
        <v>810022.80886</v>
      </c>
      <c r="J862" s="0" t="n">
        <f aca="false">SUMIFS(data!$K:$K,data!$A:$A,datewise!A862,data!$N:$N,datewise!B862)</f>
        <v>824317.99372</v>
      </c>
      <c r="K862" s="0" t="n">
        <f aca="false">WEEKDAY(A862,11)</f>
        <v>6</v>
      </c>
    </row>
    <row r="863" customFormat="false" ht="12.75" hidden="false" customHeight="false" outlineLevel="0" collapsed="false">
      <c r="A863" s="85" t="s">
        <v>425</v>
      </c>
      <c r="B863" s="0" t="s">
        <v>4</v>
      </c>
      <c r="D863" s="0" t="n">
        <f aca="false">AVERAGEIFS(data!$E:$E,data!$A:$A,datewise!A863,data!$N:$N,datewise!B863)</f>
        <v>67.7297222222222</v>
      </c>
      <c r="E863" s="0" t="n">
        <f aca="false">AVERAGEIFS(data!$F:$F,data!$A:$A,datewise!A863,data!$N:$N,datewise!B863)</f>
        <v>4.90480555555556</v>
      </c>
      <c r="F863" s="0" t="n">
        <f aca="false">AVERAGEIFS(data!$G:$G,data!$A:$A,datewise!A863,data!$N:$N,datewise!B863)</f>
        <v>294.44475</v>
      </c>
      <c r="G863" s="0" t="n">
        <f aca="false">AVERAGEIFS(data!$H:$H,data!$A:$A,datewise!A863,data!$N:$N,datewise!B863)</f>
        <v>153.520194444445</v>
      </c>
      <c r="H863" s="0" t="n">
        <f aca="false">SUMIFS(data!$I:$I,data!$A:$A,datewise!A863,data!$N:$N,datewise!B863)</f>
        <v>1203942.28636</v>
      </c>
      <c r="I863" s="0" t="n">
        <f aca="false">SUMIFS(data!$J:$J,data!$A:$A,datewise!A863,data!$N:$N,datewise!B863)</f>
        <v>922675.81835</v>
      </c>
      <c r="J863" s="0" t="n">
        <f aca="false">SUMIFS(data!$K:$K,data!$A:$A,datewise!A863,data!$N:$N,datewise!B863)</f>
        <v>792466.45767</v>
      </c>
      <c r="K863" s="0" t="n">
        <f aca="false">WEEKDAY(A863,11)</f>
        <v>6</v>
      </c>
    </row>
    <row r="864" customFormat="false" ht="12.75" hidden="false" customHeight="false" outlineLevel="0" collapsed="false">
      <c r="A864" s="85" t="s">
        <v>425</v>
      </c>
      <c r="B864" s="0" t="s">
        <v>5</v>
      </c>
      <c r="D864" s="0" t="n">
        <f aca="false">AVERAGEIFS(data!$E:$E,data!$A:$A,datewise!A864,data!$N:$N,datewise!B864)</f>
        <v>72.9741666666667</v>
      </c>
      <c r="E864" s="0" t="n">
        <f aca="false">AVERAGEIFS(data!$F:$F,data!$A:$A,datewise!A864,data!$N:$N,datewise!B864)</f>
        <v>4.90466666666667</v>
      </c>
      <c r="F864" s="0" t="n">
        <f aca="false">AVERAGEIFS(data!$G:$G,data!$A:$A,datewise!A864,data!$N:$N,datewise!B864)</f>
        <v>370.397222222222</v>
      </c>
      <c r="G864" s="0" t="n">
        <f aca="false">AVERAGEIFS(data!$H:$H,data!$A:$A,datewise!A864,data!$N:$N,datewise!B864)</f>
        <v>250.275</v>
      </c>
      <c r="H864" s="0" t="n">
        <f aca="false">SUMIFS(data!$I:$I,data!$A:$A,datewise!A864,data!$N:$N,datewise!B864)</f>
        <v>1453233.29636</v>
      </c>
      <c r="I864" s="0" t="n">
        <f aca="false">SUMIFS(data!$J:$J,data!$A:$A,datewise!A864,data!$N:$N,datewise!B864)</f>
        <v>1075765.15313</v>
      </c>
      <c r="J864" s="0" t="n">
        <f aca="false">SUMIFS(data!$K:$K,data!$A:$A,datewise!A864,data!$N:$N,datewise!B864)</f>
        <v>984845.64266</v>
      </c>
      <c r="K864" s="0" t="n">
        <f aca="false">WEEKDAY(A864,11)</f>
        <v>6</v>
      </c>
    </row>
    <row r="865" customFormat="false" ht="12.75" hidden="false" customHeight="false" outlineLevel="0" collapsed="false">
      <c r="A865" s="85" t="s">
        <v>425</v>
      </c>
      <c r="B865" s="0" t="s">
        <v>6</v>
      </c>
      <c r="D865" s="0" t="n">
        <f aca="false">AVERAGEIFS(data!$E:$E,data!$A:$A,datewise!A865,data!$N:$N,datewise!B865)</f>
        <v>80.1722222222222</v>
      </c>
      <c r="E865" s="0" t="n">
        <f aca="false">AVERAGEIFS(data!$F:$F,data!$A:$A,datewise!A865,data!$N:$N,datewise!B865)</f>
        <v>4.90586111111111</v>
      </c>
      <c r="F865" s="0" t="n">
        <f aca="false">AVERAGEIFS(data!$G:$G,data!$A:$A,datewise!A865,data!$N:$N,datewise!B865)</f>
        <v>39.924</v>
      </c>
      <c r="G865" s="0" t="n">
        <f aca="false">AVERAGEIFS(data!$H:$H,data!$A:$A,datewise!A865,data!$N:$N,datewise!B865)</f>
        <v>31.1566666666667</v>
      </c>
      <c r="H865" s="0" t="n">
        <f aca="false">SUMIFS(data!$I:$I,data!$A:$A,datewise!A865,data!$N:$N,datewise!B865)</f>
        <v>1629760.35518</v>
      </c>
      <c r="I865" s="0" t="n">
        <f aca="false">SUMIFS(data!$J:$J,data!$A:$A,datewise!A865,data!$N:$N,datewise!B865)</f>
        <v>1137147.62407</v>
      </c>
      <c r="J865" s="0" t="n">
        <f aca="false">SUMIFS(data!$K:$K,data!$A:$A,datewise!A865,data!$N:$N,datewise!B865)</f>
        <v>1235017.42946</v>
      </c>
      <c r="K865" s="0" t="n">
        <f aca="false">WEEKDAY(A865,11)</f>
        <v>6</v>
      </c>
    </row>
    <row r="866" customFormat="false" ht="12.75" hidden="false" customHeight="false" outlineLevel="0" collapsed="false">
      <c r="A866" s="85" t="s">
        <v>426</v>
      </c>
      <c r="B866" s="0" t="s">
        <v>7</v>
      </c>
      <c r="D866" s="0" t="n">
        <f aca="false">AVERAGEIFS(data!$E:$E,data!$A:$A,datewise!A866,data!$N:$N,datewise!B866)</f>
        <v>85.9527777777778</v>
      </c>
      <c r="E866" s="0" t="n">
        <f aca="false">AVERAGEIFS(data!$F:$F,data!$A:$A,datewise!A866,data!$N:$N,datewise!B866)</f>
        <v>4.90844444444444</v>
      </c>
      <c r="F866" s="0" t="n">
        <f aca="false">AVERAGEIFS(data!$G:$G,data!$A:$A,datewise!A866,data!$N:$N,datewise!B866)</f>
        <v>0.0650277777777778</v>
      </c>
      <c r="G866" s="0" t="n">
        <f aca="false">AVERAGEIFS(data!$H:$H,data!$A:$A,datewise!A866,data!$N:$N,datewise!B866)</f>
        <v>0.126972222222222</v>
      </c>
      <c r="H866" s="0" t="n">
        <f aca="false">SUMIFS(data!$I:$I,data!$A:$A,datewise!A866,data!$N:$N,datewise!B866)</f>
        <v>1122106.81465</v>
      </c>
      <c r="I866" s="0" t="n">
        <f aca="false">SUMIFS(data!$J:$J,data!$A:$A,datewise!A866,data!$N:$N,datewise!B866)</f>
        <v>793455.9662</v>
      </c>
      <c r="J866" s="0" t="n">
        <f aca="false">SUMIFS(data!$K:$K,data!$A:$A,datewise!A866,data!$N:$N,datewise!B866)</f>
        <v>806869.46709</v>
      </c>
      <c r="K866" s="0" t="n">
        <f aca="false">WEEKDAY(A866,11)</f>
        <v>1</v>
      </c>
    </row>
    <row r="867" customFormat="false" ht="12.75" hidden="false" customHeight="false" outlineLevel="0" collapsed="false">
      <c r="A867" s="85" t="s">
        <v>426</v>
      </c>
      <c r="B867" s="0" t="s">
        <v>4</v>
      </c>
      <c r="D867" s="0" t="n">
        <f aca="false">AVERAGEIFS(data!$E:$E,data!$A:$A,datewise!A867,data!$N:$N,datewise!B867)</f>
        <v>84.8875</v>
      </c>
      <c r="E867" s="0" t="n">
        <f aca="false">AVERAGEIFS(data!$F:$F,data!$A:$A,datewise!A867,data!$N:$N,datewise!B867)</f>
        <v>4.90877777777778</v>
      </c>
      <c r="F867" s="0" t="n">
        <f aca="false">AVERAGEIFS(data!$G:$G,data!$A:$A,datewise!A867,data!$N:$N,datewise!B867)</f>
        <v>255.555361111111</v>
      </c>
      <c r="G867" s="0" t="n">
        <f aca="false">AVERAGEIFS(data!$H:$H,data!$A:$A,datewise!A867,data!$N:$N,datewise!B867)</f>
        <v>133.859583333333</v>
      </c>
      <c r="H867" s="0" t="n">
        <f aca="false">SUMIFS(data!$I:$I,data!$A:$A,datewise!A867,data!$N:$N,datewise!B867)</f>
        <v>1207547.88014</v>
      </c>
      <c r="I867" s="0" t="n">
        <f aca="false">SUMIFS(data!$J:$J,data!$A:$A,datewise!A867,data!$N:$N,datewise!B867)</f>
        <v>843673.49526</v>
      </c>
      <c r="J867" s="0" t="n">
        <f aca="false">SUMIFS(data!$K:$K,data!$A:$A,datewise!A867,data!$N:$N,datewise!B867)</f>
        <v>783372.03763</v>
      </c>
      <c r="K867" s="0" t="n">
        <f aca="false">WEEKDAY(A867,11)</f>
        <v>1</v>
      </c>
    </row>
    <row r="868" customFormat="false" ht="12.75" hidden="false" customHeight="false" outlineLevel="0" collapsed="false">
      <c r="A868" s="85" t="s">
        <v>426</v>
      </c>
      <c r="B868" s="0" t="s">
        <v>5</v>
      </c>
      <c r="D868" s="0" t="n">
        <f aca="false">AVERAGEIFS(data!$E:$E,data!$A:$A,datewise!A868,data!$N:$N,datewise!B868)</f>
        <v>61.1494444444445</v>
      </c>
      <c r="E868" s="0" t="n">
        <f aca="false">AVERAGEIFS(data!$F:$F,data!$A:$A,datewise!A868,data!$N:$N,datewise!B868)</f>
        <v>4.90441666666667</v>
      </c>
      <c r="F868" s="0" t="n">
        <f aca="false">AVERAGEIFS(data!$G:$G,data!$A:$A,datewise!A868,data!$N:$N,datewise!B868)</f>
        <v>424.002777777778</v>
      </c>
      <c r="G868" s="0" t="n">
        <f aca="false">AVERAGEIFS(data!$H:$H,data!$A:$A,datewise!A868,data!$N:$N,datewise!B868)</f>
        <v>240.286111111111</v>
      </c>
      <c r="H868" s="0" t="n">
        <f aca="false">SUMIFS(data!$I:$I,data!$A:$A,datewise!A868,data!$N:$N,datewise!B868)</f>
        <v>1433210.74362</v>
      </c>
      <c r="I868" s="0" t="n">
        <f aca="false">SUMIFS(data!$J:$J,data!$A:$A,datewise!A868,data!$N:$N,datewise!B868)</f>
        <v>1002172.33368</v>
      </c>
      <c r="J868" s="0" t="n">
        <f aca="false">SUMIFS(data!$K:$K,data!$A:$A,datewise!A868,data!$N:$N,datewise!B868)</f>
        <v>995306.33226</v>
      </c>
      <c r="K868" s="0" t="n">
        <f aca="false">WEEKDAY(A868,11)</f>
        <v>1</v>
      </c>
    </row>
    <row r="869" customFormat="false" ht="12.75" hidden="false" customHeight="false" outlineLevel="0" collapsed="false">
      <c r="A869" s="85" t="s">
        <v>426</v>
      </c>
      <c r="B869" s="0" t="s">
        <v>6</v>
      </c>
      <c r="D869" s="0" t="n">
        <f aca="false">AVERAGEIFS(data!$E:$E,data!$A:$A,datewise!A869,data!$N:$N,datewise!B869)</f>
        <v>80.6066666666667</v>
      </c>
      <c r="E869" s="0" t="n">
        <f aca="false">AVERAGEIFS(data!$F:$F,data!$A:$A,datewise!A869,data!$N:$N,datewise!B869)</f>
        <v>4.90705555555556</v>
      </c>
      <c r="F869" s="0" t="n">
        <f aca="false">AVERAGEIFS(data!$G:$G,data!$A:$A,datewise!A869,data!$N:$N,datewise!B869)</f>
        <v>25.4402777777778</v>
      </c>
      <c r="G869" s="0" t="n">
        <f aca="false">AVERAGEIFS(data!$H:$H,data!$A:$A,datewise!A869,data!$N:$N,datewise!B869)</f>
        <v>20.3939722222222</v>
      </c>
      <c r="H869" s="0" t="n">
        <f aca="false">SUMIFS(data!$I:$I,data!$A:$A,datewise!A869,data!$N:$N,datewise!B869)</f>
        <v>1645307.88009</v>
      </c>
      <c r="I869" s="0" t="n">
        <f aca="false">SUMIFS(data!$J:$J,data!$A:$A,datewise!A869,data!$N:$N,datewise!B869)</f>
        <v>1146316.78985</v>
      </c>
      <c r="J869" s="0" t="n">
        <f aca="false">SUMIFS(data!$K:$K,data!$A:$A,datewise!A869,data!$N:$N,datewise!B869)</f>
        <v>1274440.62698</v>
      </c>
      <c r="K869" s="0" t="n">
        <f aca="false">WEEKDAY(A869,11)</f>
        <v>1</v>
      </c>
    </row>
    <row r="870" customFormat="false" ht="12.75" hidden="false" customHeight="false" outlineLevel="0" collapsed="false">
      <c r="A870" s="85" t="s">
        <v>427</v>
      </c>
      <c r="B870" s="0" t="s">
        <v>7</v>
      </c>
      <c r="D870" s="0" t="n">
        <f aca="false">AVERAGEIFS(data!$E:$E,data!$A:$A,datewise!A870,data!$N:$N,datewise!B870)</f>
        <v>83.625</v>
      </c>
      <c r="E870" s="0" t="n">
        <f aca="false">AVERAGEIFS(data!$F:$F,data!$A:$A,datewise!A870,data!$N:$N,datewise!B870)</f>
        <v>4.90863888888889</v>
      </c>
      <c r="F870" s="0" t="n">
        <f aca="false">AVERAGEIFS(data!$G:$G,data!$A:$A,datewise!A870,data!$N:$N,datewise!B870)</f>
        <v>0.0677222222222222</v>
      </c>
      <c r="G870" s="0" t="n">
        <f aca="false">AVERAGEIFS(data!$H:$H,data!$A:$A,datewise!A870,data!$N:$N,datewise!B870)</f>
        <v>0.134944444444445</v>
      </c>
      <c r="H870" s="0" t="n">
        <f aca="false">SUMIFS(data!$I:$I,data!$A:$A,datewise!A870,data!$N:$N,datewise!B870)</f>
        <v>1151565.28303</v>
      </c>
      <c r="I870" s="0" t="n">
        <f aca="false">SUMIFS(data!$J:$J,data!$A:$A,datewise!A870,data!$N:$N,datewise!B870)</f>
        <v>791467.79303</v>
      </c>
      <c r="J870" s="0" t="n">
        <f aca="false">SUMIFS(data!$K:$K,data!$A:$A,datewise!A870,data!$N:$N,datewise!B870)</f>
        <v>827056.55171</v>
      </c>
      <c r="K870" s="0" t="n">
        <f aca="false">WEEKDAY(A870,11)</f>
        <v>4</v>
      </c>
    </row>
    <row r="871" customFormat="false" ht="12.75" hidden="false" customHeight="false" outlineLevel="0" collapsed="false">
      <c r="A871" s="85" t="s">
        <v>427</v>
      </c>
      <c r="B871" s="0" t="s">
        <v>4</v>
      </c>
      <c r="D871" s="0" t="n">
        <f aca="false">AVERAGEIFS(data!$E:$E,data!$A:$A,datewise!A871,data!$N:$N,datewise!B871)</f>
        <v>80.7630555555555</v>
      </c>
      <c r="E871" s="0" t="n">
        <f aca="false">AVERAGEIFS(data!$F:$F,data!$A:$A,datewise!A871,data!$N:$N,datewise!B871)</f>
        <v>4.90855555555556</v>
      </c>
      <c r="F871" s="0" t="n">
        <f aca="false">AVERAGEIFS(data!$G:$G,data!$A:$A,datewise!A871,data!$N:$N,datewise!B871)</f>
        <v>248.881166666667</v>
      </c>
      <c r="G871" s="0" t="n">
        <f aca="false">AVERAGEIFS(data!$H:$H,data!$A:$A,datewise!A871,data!$N:$N,datewise!B871)</f>
        <v>130.50375</v>
      </c>
      <c r="H871" s="0" t="n">
        <f aca="false">SUMIFS(data!$I:$I,data!$A:$A,datewise!A871,data!$N:$N,datewise!B871)</f>
        <v>1084740.33297</v>
      </c>
      <c r="I871" s="0" t="n">
        <f aca="false">SUMIFS(data!$J:$J,data!$A:$A,datewise!A871,data!$N:$N,datewise!B871)</f>
        <v>742987.5396</v>
      </c>
      <c r="J871" s="0" t="n">
        <f aca="false">SUMIFS(data!$K:$K,data!$A:$A,datewise!A871,data!$N:$N,datewise!B871)</f>
        <v>781716.86521</v>
      </c>
      <c r="K871" s="0" t="n">
        <f aca="false">WEEKDAY(A871,11)</f>
        <v>4</v>
      </c>
    </row>
    <row r="872" customFormat="false" ht="12.75" hidden="false" customHeight="false" outlineLevel="0" collapsed="false">
      <c r="A872" s="85" t="s">
        <v>427</v>
      </c>
      <c r="B872" s="0" t="s">
        <v>5</v>
      </c>
      <c r="D872" s="0" t="n">
        <f aca="false">AVERAGEIFS(data!$E:$E,data!$A:$A,datewise!A872,data!$N:$N,datewise!B872)</f>
        <v>65.295</v>
      </c>
      <c r="E872" s="0" t="n">
        <f aca="false">AVERAGEIFS(data!$F:$F,data!$A:$A,datewise!A872,data!$N:$N,datewise!B872)</f>
        <v>4.90577777777778</v>
      </c>
      <c r="F872" s="0" t="n">
        <f aca="false">AVERAGEIFS(data!$G:$G,data!$A:$A,datewise!A872,data!$N:$N,datewise!B872)</f>
        <v>622.111111111111</v>
      </c>
      <c r="G872" s="0" t="n">
        <f aca="false">AVERAGEIFS(data!$H:$H,data!$A:$A,datewise!A872,data!$N:$N,datewise!B872)</f>
        <v>208.286111111111</v>
      </c>
      <c r="H872" s="0" t="n">
        <f aca="false">SUMIFS(data!$I:$I,data!$A:$A,datewise!A872,data!$N:$N,datewise!B872)</f>
        <v>1377835.47173</v>
      </c>
      <c r="I872" s="0" t="n">
        <f aca="false">SUMIFS(data!$J:$J,data!$A:$A,datewise!A872,data!$N:$N,datewise!B872)</f>
        <v>909899.04961</v>
      </c>
      <c r="J872" s="0" t="n">
        <f aca="false">SUMIFS(data!$K:$K,data!$A:$A,datewise!A872,data!$N:$N,datewise!B872)</f>
        <v>995510.97178</v>
      </c>
      <c r="K872" s="0" t="n">
        <f aca="false">WEEKDAY(A872,11)</f>
        <v>4</v>
      </c>
    </row>
    <row r="873" customFormat="false" ht="12.75" hidden="false" customHeight="false" outlineLevel="0" collapsed="false">
      <c r="A873" s="85" t="s">
        <v>427</v>
      </c>
      <c r="B873" s="0" t="s">
        <v>6</v>
      </c>
      <c r="D873" s="0" t="n">
        <f aca="false">AVERAGEIFS(data!$E:$E,data!$A:$A,datewise!A873,data!$N:$N,datewise!B873)</f>
        <v>75.0313888888889</v>
      </c>
      <c r="E873" s="0" t="n">
        <f aca="false">AVERAGEIFS(data!$F:$F,data!$A:$A,datewise!A873,data!$N:$N,datewise!B873)</f>
        <v>4.90525</v>
      </c>
      <c r="F873" s="0" t="n">
        <f aca="false">AVERAGEIFS(data!$G:$G,data!$A:$A,datewise!A873,data!$N:$N,datewise!B873)</f>
        <v>40.9860833333333</v>
      </c>
      <c r="G873" s="0" t="n">
        <f aca="false">AVERAGEIFS(data!$H:$H,data!$A:$A,datewise!A873,data!$N:$N,datewise!B873)</f>
        <v>34.1439722222222</v>
      </c>
      <c r="H873" s="0" t="n">
        <f aca="false">SUMIFS(data!$I:$I,data!$A:$A,datewise!A873,data!$N:$N,datewise!B873)</f>
        <v>1439341.53164</v>
      </c>
      <c r="I873" s="0" t="n">
        <f aca="false">SUMIFS(data!$J:$J,data!$A:$A,datewise!A873,data!$N:$N,datewise!B873)</f>
        <v>1131319.95779</v>
      </c>
      <c r="J873" s="0" t="n">
        <f aca="false">SUMIFS(data!$K:$K,data!$A:$A,datewise!A873,data!$N:$N,datewise!B873)</f>
        <v>1260693.66772</v>
      </c>
      <c r="K873" s="0" t="n">
        <f aca="false">WEEKDAY(A873,11)</f>
        <v>4</v>
      </c>
    </row>
    <row r="874" customFormat="false" ht="12.75" hidden="false" customHeight="false" outlineLevel="0" collapsed="false">
      <c r="A874" s="85" t="s">
        <v>428</v>
      </c>
      <c r="B874" s="0" t="s">
        <v>7</v>
      </c>
      <c r="D874" s="0" t="n">
        <f aca="false">AVERAGEIFS(data!$E:$E,data!$A:$A,datewise!A874,data!$N:$N,datewise!B874)</f>
        <v>73.7702777777778</v>
      </c>
      <c r="E874" s="0" t="n">
        <f aca="false">AVERAGEIFS(data!$F:$F,data!$A:$A,datewise!A874,data!$N:$N,datewise!B874)</f>
        <v>4.905</v>
      </c>
      <c r="F874" s="0" t="n">
        <f aca="false">AVERAGEIFS(data!$G:$G,data!$A:$A,datewise!A874,data!$N:$N,datewise!B874)</f>
        <v>0.0847222222222222</v>
      </c>
      <c r="G874" s="0" t="n">
        <f aca="false">AVERAGEIFS(data!$H:$H,data!$A:$A,datewise!A874,data!$N:$N,datewise!B874)</f>
        <v>0.122777777777778</v>
      </c>
      <c r="H874" s="0" t="n">
        <f aca="false">SUMIFS(data!$I:$I,data!$A:$A,datewise!A874,data!$N:$N,datewise!B874)</f>
        <v>1070011.09879</v>
      </c>
      <c r="I874" s="0" t="n">
        <f aca="false">SUMIFS(data!$J:$J,data!$A:$A,datewise!A874,data!$N:$N,datewise!B874)</f>
        <v>817386.27241</v>
      </c>
      <c r="J874" s="0" t="n">
        <f aca="false">SUMIFS(data!$K:$K,data!$A:$A,datewise!A874,data!$N:$N,datewise!B874)</f>
        <v>821573.41693</v>
      </c>
      <c r="K874" s="0" t="n">
        <f aca="false">WEEKDAY(A874,11)</f>
        <v>6</v>
      </c>
    </row>
    <row r="875" customFormat="false" ht="12.75" hidden="false" customHeight="false" outlineLevel="0" collapsed="false">
      <c r="A875" s="85" t="s">
        <v>428</v>
      </c>
      <c r="B875" s="0" t="s">
        <v>4</v>
      </c>
      <c r="D875" s="0" t="n">
        <f aca="false">AVERAGEIFS(data!$E:$E,data!$A:$A,datewise!A875,data!$N:$N,datewise!B875)</f>
        <v>54.7633333333333</v>
      </c>
      <c r="E875" s="0" t="n">
        <f aca="false">AVERAGEIFS(data!$F:$F,data!$A:$A,datewise!A875,data!$N:$N,datewise!B875)</f>
        <v>4.90427777777778</v>
      </c>
      <c r="F875" s="0" t="n">
        <f aca="false">AVERAGEIFS(data!$G:$G,data!$A:$A,datewise!A875,data!$N:$N,datewise!B875)</f>
        <v>245.635944444444</v>
      </c>
      <c r="G875" s="0" t="n">
        <f aca="false">AVERAGEIFS(data!$H:$H,data!$A:$A,datewise!A875,data!$N:$N,datewise!B875)</f>
        <v>126.9405</v>
      </c>
      <c r="H875" s="0" t="n">
        <f aca="false">SUMIFS(data!$I:$I,data!$A:$A,datewise!A875,data!$N:$N,datewise!B875)</f>
        <v>1217642.26416</v>
      </c>
      <c r="I875" s="0" t="n">
        <f aca="false">SUMIFS(data!$J:$J,data!$A:$A,datewise!A875,data!$N:$N,datewise!B875)</f>
        <v>912050.68636</v>
      </c>
      <c r="J875" s="0" t="n">
        <f aca="false">SUMIFS(data!$K:$K,data!$A:$A,datewise!A875,data!$N:$N,datewise!B875)</f>
        <v>780771.91223</v>
      </c>
      <c r="K875" s="0" t="n">
        <f aca="false">WEEKDAY(A875,11)</f>
        <v>6</v>
      </c>
    </row>
    <row r="876" customFormat="false" ht="12.75" hidden="false" customHeight="false" outlineLevel="0" collapsed="false">
      <c r="A876" s="85" t="s">
        <v>428</v>
      </c>
      <c r="B876" s="0" t="s">
        <v>5</v>
      </c>
      <c r="D876" s="0" t="n">
        <f aca="false">AVERAGEIFS(data!$E:$E,data!$A:$A,datewise!A876,data!$N:$N,datewise!B876)</f>
        <v>50.5527777777778</v>
      </c>
      <c r="E876" s="0" t="n">
        <f aca="false">AVERAGEIFS(data!$F:$F,data!$A:$A,datewise!A876,data!$N:$N,datewise!B876)</f>
        <v>4.90508333333333</v>
      </c>
      <c r="F876" s="0" t="n">
        <f aca="false">AVERAGEIFS(data!$G:$G,data!$A:$A,datewise!A876,data!$N:$N,datewise!B876)</f>
        <v>414.902777777778</v>
      </c>
      <c r="G876" s="0" t="n">
        <f aca="false">AVERAGEIFS(data!$H:$H,data!$A:$A,datewise!A876,data!$N:$N,datewise!B876)</f>
        <v>211.225</v>
      </c>
      <c r="H876" s="0" t="n">
        <f aca="false">SUMIFS(data!$I:$I,data!$A:$A,datewise!A876,data!$N:$N,datewise!B876)</f>
        <v>1525287.63598</v>
      </c>
      <c r="I876" s="0" t="n">
        <f aca="false">SUMIFS(data!$J:$J,data!$A:$A,datewise!A876,data!$N:$N,datewise!B876)</f>
        <v>1116988.38438</v>
      </c>
      <c r="J876" s="0" t="n">
        <f aca="false">SUMIFS(data!$K:$K,data!$A:$A,datewise!A876,data!$N:$N,datewise!B876)</f>
        <v>968071.2226</v>
      </c>
      <c r="K876" s="0" t="n">
        <f aca="false">WEEKDAY(A876,11)</f>
        <v>6</v>
      </c>
    </row>
    <row r="877" customFormat="false" ht="12.75" hidden="false" customHeight="false" outlineLevel="0" collapsed="false">
      <c r="A877" s="85" t="s">
        <v>428</v>
      </c>
      <c r="B877" s="0" t="s">
        <v>6</v>
      </c>
      <c r="D877" s="0" t="n">
        <f aca="false">AVERAGEIFS(data!$E:$E,data!$A:$A,datewise!A877,data!$N:$N,datewise!B877)</f>
        <v>78.7725</v>
      </c>
      <c r="E877" s="0" t="n">
        <f aca="false">AVERAGEIFS(data!$F:$F,data!$A:$A,datewise!A877,data!$N:$N,datewise!B877)</f>
        <v>4.90663888888889</v>
      </c>
      <c r="F877" s="0" t="n">
        <f aca="false">AVERAGEIFS(data!$G:$G,data!$A:$A,datewise!A877,data!$N:$N,datewise!B877)</f>
        <v>46.3620277777778</v>
      </c>
      <c r="G877" s="0" t="n">
        <f aca="false">AVERAGEIFS(data!$H:$H,data!$A:$A,datewise!A877,data!$N:$N,datewise!B877)</f>
        <v>38.2119722222222</v>
      </c>
      <c r="H877" s="0" t="n">
        <f aca="false">SUMIFS(data!$I:$I,data!$A:$A,datewise!A877,data!$N:$N,datewise!B877)</f>
        <v>1682488.96781</v>
      </c>
      <c r="I877" s="0" t="n">
        <f aca="false">SUMIFS(data!$J:$J,data!$A:$A,datewise!A877,data!$N:$N,datewise!B877)</f>
        <v>1173839.49314</v>
      </c>
      <c r="J877" s="0" t="n">
        <f aca="false">SUMIFS(data!$K:$K,data!$A:$A,datewise!A877,data!$N:$N,datewise!B877)</f>
        <v>1304769.40441</v>
      </c>
      <c r="K877" s="0" t="n">
        <f aca="false">WEEKDAY(A877,11)</f>
        <v>6</v>
      </c>
    </row>
    <row r="878" customFormat="false" ht="12.75" hidden="false" customHeight="false" outlineLevel="0" collapsed="false">
      <c r="A878" s="85" t="s">
        <v>429</v>
      </c>
      <c r="B878" s="0" t="s">
        <v>7</v>
      </c>
      <c r="D878" s="0" t="n">
        <f aca="false">AVERAGEIFS(data!$E:$E,data!$A:$A,datewise!A878,data!$N:$N,datewise!B878)</f>
        <v>88.2333333333333</v>
      </c>
      <c r="E878" s="0" t="n">
        <f aca="false">AVERAGEIFS(data!$F:$F,data!$A:$A,datewise!A878,data!$N:$N,datewise!B878)</f>
        <v>4.90841666666667</v>
      </c>
      <c r="F878" s="0" t="n">
        <f aca="false">AVERAGEIFS(data!$G:$G,data!$A:$A,datewise!A878,data!$N:$N,datewise!B878)</f>
        <v>0.0849444444444445</v>
      </c>
      <c r="G878" s="0" t="n">
        <f aca="false">AVERAGEIFS(data!$H:$H,data!$A:$A,datewise!A878,data!$N:$N,datewise!B878)</f>
        <v>0.140472222222222</v>
      </c>
      <c r="H878" s="0" t="n">
        <f aca="false">SUMIFS(data!$I:$I,data!$A:$A,datewise!A878,data!$N:$N,datewise!B878)</f>
        <v>1153061.22088</v>
      </c>
      <c r="I878" s="0" t="n">
        <f aca="false">SUMIFS(data!$J:$J,data!$A:$A,datewise!A878,data!$N:$N,datewise!B878)</f>
        <v>808692.29144</v>
      </c>
      <c r="J878" s="0" t="n">
        <f aca="false">SUMIFS(data!$K:$K,data!$A:$A,datewise!A878,data!$N:$N,datewise!B878)</f>
        <v>835512.97805</v>
      </c>
      <c r="K878" s="0" t="n">
        <f aca="false">WEEKDAY(A878,11)</f>
        <v>2</v>
      </c>
    </row>
    <row r="879" customFormat="false" ht="12.75" hidden="false" customHeight="false" outlineLevel="0" collapsed="false">
      <c r="A879" s="85" t="s">
        <v>429</v>
      </c>
      <c r="B879" s="0" t="s">
        <v>4</v>
      </c>
      <c r="D879" s="0" t="n">
        <f aca="false">AVERAGEIFS(data!$E:$E,data!$A:$A,datewise!A879,data!$N:$N,datewise!B879)</f>
        <v>88.2861111111111</v>
      </c>
      <c r="E879" s="0" t="n">
        <f aca="false">AVERAGEIFS(data!$F:$F,data!$A:$A,datewise!A879,data!$N:$N,datewise!B879)</f>
        <v>4.90897222222222</v>
      </c>
      <c r="F879" s="0" t="n">
        <f aca="false">AVERAGEIFS(data!$G:$G,data!$A:$A,datewise!A879,data!$N:$N,datewise!B879)</f>
        <v>224.418777777778</v>
      </c>
      <c r="G879" s="0" t="n">
        <f aca="false">AVERAGEIFS(data!$H:$H,data!$A:$A,datewise!A879,data!$N:$N,datewise!B879)</f>
        <v>134.334888888889</v>
      </c>
      <c r="H879" s="0" t="n">
        <f aca="false">SUMIFS(data!$I:$I,data!$A:$A,datewise!A879,data!$N:$N,datewise!B879)</f>
        <v>1281641.55385</v>
      </c>
      <c r="I879" s="0" t="n">
        <f aca="false">SUMIFS(data!$J:$J,data!$A:$A,datewise!A879,data!$N:$N,datewise!B879)</f>
        <v>886607.39175</v>
      </c>
      <c r="J879" s="0" t="n">
        <f aca="false">SUMIFS(data!$K:$K,data!$A:$A,datewise!A879,data!$N:$N,datewise!B879)</f>
        <v>826069.46704</v>
      </c>
      <c r="K879" s="0" t="n">
        <f aca="false">WEEKDAY(A879,11)</f>
        <v>2</v>
      </c>
    </row>
    <row r="880" customFormat="false" ht="12.75" hidden="false" customHeight="false" outlineLevel="0" collapsed="false">
      <c r="A880" s="85" t="s">
        <v>429</v>
      </c>
      <c r="B880" s="0" t="s">
        <v>5</v>
      </c>
      <c r="D880" s="0" t="n">
        <f aca="false">AVERAGEIFS(data!$E:$E,data!$A:$A,datewise!A880,data!$N:$N,datewise!B880)</f>
        <v>73.1655555555555</v>
      </c>
      <c r="E880" s="0" t="n">
        <f aca="false">AVERAGEIFS(data!$F:$F,data!$A:$A,datewise!A880,data!$N:$N,datewise!B880)</f>
        <v>4.90508333333333</v>
      </c>
      <c r="F880" s="0" t="n">
        <f aca="false">AVERAGEIFS(data!$G:$G,data!$A:$A,datewise!A880,data!$N:$N,datewise!B880)</f>
        <v>570.519444444445</v>
      </c>
      <c r="G880" s="0" t="n">
        <f aca="false">AVERAGEIFS(data!$H:$H,data!$A:$A,datewise!A880,data!$N:$N,datewise!B880)</f>
        <v>286.366666666667</v>
      </c>
      <c r="H880" s="0" t="n">
        <f aca="false">SUMIFS(data!$I:$I,data!$A:$A,datewise!A880,data!$N:$N,datewise!B880)</f>
        <v>1473166.3485</v>
      </c>
      <c r="I880" s="0" t="n">
        <f aca="false">SUMIFS(data!$J:$J,data!$A:$A,datewise!A880,data!$N:$N,datewise!B880)</f>
        <v>1081923.54806</v>
      </c>
      <c r="J880" s="0" t="n">
        <f aca="false">SUMIFS(data!$K:$K,data!$A:$A,datewise!A880,data!$N:$N,datewise!B880)</f>
        <v>1068398.74607</v>
      </c>
      <c r="K880" s="0" t="n">
        <f aca="false">WEEKDAY(A880,11)</f>
        <v>2</v>
      </c>
    </row>
    <row r="881" customFormat="false" ht="12.75" hidden="false" customHeight="false" outlineLevel="0" collapsed="false">
      <c r="A881" s="85" t="s">
        <v>429</v>
      </c>
      <c r="B881" s="0" t="s">
        <v>6</v>
      </c>
      <c r="D881" s="0" t="n">
        <f aca="false">AVERAGEIFS(data!$E:$E,data!$A:$A,datewise!A881,data!$N:$N,datewise!B881)</f>
        <v>81.6638888888889</v>
      </c>
      <c r="E881" s="0" t="n">
        <f aca="false">AVERAGEIFS(data!$F:$F,data!$A:$A,datewise!A881,data!$N:$N,datewise!B881)</f>
        <v>4.906</v>
      </c>
      <c r="F881" s="0" t="n">
        <f aca="false">AVERAGEIFS(data!$G:$G,data!$A:$A,datewise!A881,data!$N:$N,datewise!B881)</f>
        <v>42.6582777777778</v>
      </c>
      <c r="G881" s="0" t="n">
        <f aca="false">AVERAGEIFS(data!$H:$H,data!$A:$A,datewise!A881,data!$N:$N,datewise!B881)</f>
        <v>38.8698611111111</v>
      </c>
      <c r="H881" s="0" t="n">
        <f aca="false">SUMIFS(data!$I:$I,data!$A:$A,datewise!A881,data!$N:$N,datewise!B881)</f>
        <v>1669754.31741</v>
      </c>
      <c r="I881" s="0" t="n">
        <f aca="false">SUMIFS(data!$J:$J,data!$A:$A,datewise!A881,data!$N:$N,datewise!B881)</f>
        <v>1153345.72335</v>
      </c>
      <c r="J881" s="0" t="n">
        <f aca="false">SUMIFS(data!$K:$K,data!$A:$A,datewise!A881,data!$N:$N,datewise!B881)</f>
        <v>1304546.70846</v>
      </c>
      <c r="K881" s="0" t="n">
        <f aca="false">WEEKDAY(A881,11)</f>
        <v>2</v>
      </c>
    </row>
    <row r="882" customFormat="false" ht="12.75" hidden="false" customHeight="false" outlineLevel="0" collapsed="false">
      <c r="A882" s="85" t="s">
        <v>430</v>
      </c>
      <c r="B882" s="0" t="s">
        <v>7</v>
      </c>
      <c r="D882" s="0" t="n">
        <f aca="false">AVERAGEIFS(data!$E:$E,data!$A:$A,datewise!A882,data!$N:$N,datewise!B882)</f>
        <v>88.7694444444444</v>
      </c>
      <c r="E882" s="0" t="n">
        <f aca="false">AVERAGEIFS(data!$F:$F,data!$A:$A,datewise!A882,data!$N:$N,datewise!B882)</f>
        <v>4.90936111111111</v>
      </c>
      <c r="F882" s="0" t="n">
        <f aca="false">AVERAGEIFS(data!$G:$G,data!$A:$A,datewise!A882,data!$N:$N,datewise!B882)</f>
        <v>0.0810833333333333</v>
      </c>
      <c r="G882" s="0" t="n">
        <f aca="false">AVERAGEIFS(data!$H:$H,data!$A:$A,datewise!A882,data!$N:$N,datewise!B882)</f>
        <v>0.132111111111111</v>
      </c>
      <c r="H882" s="0" t="n">
        <f aca="false">SUMIFS(data!$I:$I,data!$A:$A,datewise!A882,data!$N:$N,datewise!B882)</f>
        <v>1114083.72919</v>
      </c>
      <c r="I882" s="0" t="n">
        <f aca="false">SUMIFS(data!$J:$J,data!$A:$A,datewise!A882,data!$N:$N,datewise!B882)</f>
        <v>788202.32312</v>
      </c>
      <c r="J882" s="0" t="n">
        <f aca="false">SUMIFS(data!$K:$K,data!$A:$A,datewise!A882,data!$N:$N,datewise!B882)</f>
        <v>822686.89654</v>
      </c>
      <c r="K882" s="0" t="n">
        <f aca="false">WEEKDAY(A882,11)</f>
        <v>5</v>
      </c>
    </row>
    <row r="883" customFormat="false" ht="12.75" hidden="false" customHeight="false" outlineLevel="0" collapsed="false">
      <c r="A883" s="85" t="s">
        <v>430</v>
      </c>
      <c r="B883" s="0" t="s">
        <v>4</v>
      </c>
      <c r="D883" s="0" t="n">
        <f aca="false">AVERAGEIFS(data!$E:$E,data!$A:$A,datewise!A883,data!$N:$N,datewise!B883)</f>
        <v>84.0527777777778</v>
      </c>
      <c r="E883" s="0" t="n">
        <f aca="false">AVERAGEIFS(data!$F:$F,data!$A:$A,datewise!A883,data!$N:$N,datewise!B883)</f>
        <v>4.90819444444444</v>
      </c>
      <c r="F883" s="0" t="n">
        <f aca="false">AVERAGEIFS(data!$G:$G,data!$A:$A,datewise!A883,data!$N:$N,datewise!B883)</f>
        <v>230.741944444444</v>
      </c>
      <c r="G883" s="0" t="n">
        <f aca="false">AVERAGEIFS(data!$H:$H,data!$A:$A,datewise!A883,data!$N:$N,datewise!B883)</f>
        <v>92.8140555555556</v>
      </c>
      <c r="H883" s="0" t="n">
        <f aca="false">SUMIFS(data!$I:$I,data!$A:$A,datewise!A883,data!$N:$N,datewise!B883)</f>
        <v>1175174.25084</v>
      </c>
      <c r="I883" s="0" t="n">
        <f aca="false">SUMIFS(data!$J:$J,data!$A:$A,datewise!A883,data!$N:$N,datewise!B883)</f>
        <v>881771.9113</v>
      </c>
      <c r="J883" s="0" t="n">
        <f aca="false">SUMIFS(data!$K:$K,data!$A:$A,datewise!A883,data!$N:$N,datewise!B883)</f>
        <v>821465.07837</v>
      </c>
      <c r="K883" s="0" t="n">
        <f aca="false">WEEKDAY(A883,11)</f>
        <v>5</v>
      </c>
    </row>
    <row r="884" customFormat="false" ht="12.75" hidden="false" customHeight="false" outlineLevel="0" collapsed="false">
      <c r="A884" s="85" t="s">
        <v>430</v>
      </c>
      <c r="B884" s="0" t="s">
        <v>5</v>
      </c>
      <c r="D884" s="0" t="n">
        <f aca="false">AVERAGEIFS(data!$E:$E,data!$A:$A,datewise!A884,data!$N:$N,datewise!B884)</f>
        <v>64.1919444444445</v>
      </c>
      <c r="E884" s="0" t="n">
        <f aca="false">AVERAGEIFS(data!$F:$F,data!$A:$A,datewise!A884,data!$N:$N,datewise!B884)</f>
        <v>4.90544444444444</v>
      </c>
      <c r="F884" s="0" t="n">
        <f aca="false">AVERAGEIFS(data!$G:$G,data!$A:$A,datewise!A884,data!$N:$N,datewise!B884)</f>
        <v>574.533333333333</v>
      </c>
      <c r="G884" s="0" t="n">
        <f aca="false">AVERAGEIFS(data!$H:$H,data!$A:$A,datewise!A884,data!$N:$N,datewise!B884)</f>
        <v>251.766666666667</v>
      </c>
      <c r="H884" s="0" t="n">
        <f aca="false">SUMIFS(data!$I:$I,data!$A:$A,datewise!A884,data!$N:$N,datewise!B884)</f>
        <v>1472629.34514</v>
      </c>
      <c r="I884" s="0" t="n">
        <f aca="false">SUMIFS(data!$J:$J,data!$A:$A,datewise!A884,data!$N:$N,datewise!B884)</f>
        <v>1102288.0676</v>
      </c>
      <c r="J884" s="0" t="n">
        <f aca="false">SUMIFS(data!$K:$K,data!$A:$A,datewise!A884,data!$N:$N,datewise!B884)</f>
        <v>1040868.71477</v>
      </c>
      <c r="K884" s="0" t="n">
        <f aca="false">WEEKDAY(A884,11)</f>
        <v>5</v>
      </c>
    </row>
    <row r="885" customFormat="false" ht="12.75" hidden="false" customHeight="false" outlineLevel="0" collapsed="false">
      <c r="A885" s="85" t="s">
        <v>430</v>
      </c>
      <c r="B885" s="0" t="s">
        <v>6</v>
      </c>
      <c r="D885" s="0" t="n">
        <f aca="false">AVERAGEIFS(data!$E:$E,data!$A:$A,datewise!A885,data!$N:$N,datewise!B885)</f>
        <v>55.8761111111111</v>
      </c>
      <c r="E885" s="0" t="n">
        <f aca="false">AVERAGEIFS(data!$F:$F,data!$A:$A,datewise!A885,data!$N:$N,datewise!B885)</f>
        <v>4.90527777777778</v>
      </c>
      <c r="F885" s="0" t="n">
        <f aca="false">AVERAGEIFS(data!$G:$G,data!$A:$A,datewise!A885,data!$N:$N,datewise!B885)</f>
        <v>44.6722777777778</v>
      </c>
      <c r="G885" s="0" t="n">
        <f aca="false">AVERAGEIFS(data!$H:$H,data!$A:$A,datewise!A885,data!$N:$N,datewise!B885)</f>
        <v>42.0151944444445</v>
      </c>
      <c r="H885" s="0" t="n">
        <f aca="false">SUMIFS(data!$I:$I,data!$A:$A,datewise!A885,data!$N:$N,datewise!B885)</f>
        <v>1586621.08769</v>
      </c>
      <c r="I885" s="0" t="n">
        <f aca="false">SUMIFS(data!$J:$J,data!$A:$A,datewise!A885,data!$N:$N,datewise!B885)</f>
        <v>1167293.3474</v>
      </c>
      <c r="J885" s="0" t="n">
        <f aca="false">SUMIFS(data!$K:$K,data!$A:$A,datewise!A885,data!$N:$N,datewise!B885)</f>
        <v>1247632.85267</v>
      </c>
      <c r="K885" s="0" t="n">
        <f aca="false">WEEKDAY(A885,11)</f>
        <v>5</v>
      </c>
    </row>
    <row r="886" customFormat="false" ht="12.75" hidden="false" customHeight="false" outlineLevel="0" collapsed="false">
      <c r="A886" s="85" t="s">
        <v>401</v>
      </c>
      <c r="B886" s="0" t="s">
        <v>7</v>
      </c>
      <c r="D886" s="0" t="n">
        <f aca="false">AVERAGEIFS(data!$E:$E,data!$A:$A,datewise!A886,data!$N:$N,datewise!B886)</f>
        <v>57.1777777777778</v>
      </c>
      <c r="E886" s="0" t="n">
        <f aca="false">AVERAGEIFS(data!$F:$F,data!$A:$A,datewise!A886,data!$N:$N,datewise!B886)</f>
        <v>4.90277777777778</v>
      </c>
      <c r="F886" s="0" t="n">
        <f aca="false">AVERAGEIFS(data!$G:$G,data!$A:$A,datewise!A886,data!$N:$N,datewise!B886)</f>
        <v>0.100888888888889</v>
      </c>
      <c r="G886" s="0" t="n">
        <f aca="false">AVERAGEIFS(data!$H:$H,data!$A:$A,datewise!A886,data!$N:$N,datewise!B886)</f>
        <v>0.0919166666666667</v>
      </c>
      <c r="H886" s="0" t="n">
        <f aca="false">SUMIFS(data!$I:$I,data!$A:$A,datewise!A886,data!$N:$N,datewise!B886)</f>
        <v>1054259.00109</v>
      </c>
      <c r="I886" s="0" t="n">
        <f aca="false">SUMIFS(data!$J:$J,data!$A:$A,datewise!A886,data!$N:$N,datewise!B886)</f>
        <v>791882.15418</v>
      </c>
      <c r="J886" s="0" t="n">
        <f aca="false">SUMIFS(data!$K:$K,data!$A:$A,datewise!A886,data!$N:$N,datewise!B886)</f>
        <v>808374.16927</v>
      </c>
      <c r="K886" s="0" t="n">
        <f aca="false">WEEKDAY(A886,11)</f>
        <v>7</v>
      </c>
    </row>
    <row r="887" customFormat="false" ht="12.75" hidden="false" customHeight="false" outlineLevel="0" collapsed="false">
      <c r="A887" s="85" t="s">
        <v>401</v>
      </c>
      <c r="B887" s="0" t="s">
        <v>4</v>
      </c>
      <c r="D887" s="0" t="n">
        <f aca="false">AVERAGEIFS(data!$E:$E,data!$A:$A,datewise!A887,data!$N:$N,datewise!B887)</f>
        <v>59.5361111111111</v>
      </c>
      <c r="E887" s="0" t="n">
        <f aca="false">AVERAGEIFS(data!$F:$F,data!$A:$A,datewise!A887,data!$N:$N,datewise!B887)</f>
        <v>4.90255555555556</v>
      </c>
      <c r="F887" s="0" t="n">
        <f aca="false">AVERAGEIFS(data!$G:$G,data!$A:$A,datewise!A887,data!$N:$N,datewise!B887)</f>
        <v>202.774361111111</v>
      </c>
      <c r="G887" s="0" t="n">
        <f aca="false">AVERAGEIFS(data!$H:$H,data!$A:$A,datewise!A887,data!$N:$N,datewise!B887)</f>
        <v>123.541666666667</v>
      </c>
      <c r="H887" s="0" t="n">
        <f aca="false">SUMIFS(data!$I:$I,data!$A:$A,datewise!A887,data!$N:$N,datewise!B887)</f>
        <v>1161161.02107</v>
      </c>
      <c r="I887" s="0" t="n">
        <f aca="false">SUMIFS(data!$J:$J,data!$A:$A,datewise!A887,data!$N:$N,datewise!B887)</f>
        <v>882729.88383</v>
      </c>
      <c r="J887" s="0" t="n">
        <f aca="false">SUMIFS(data!$K:$K,data!$A:$A,datewise!A887,data!$N:$N,datewise!B887)</f>
        <v>797889.40441</v>
      </c>
      <c r="K887" s="0" t="n">
        <f aca="false">WEEKDAY(A887,11)</f>
        <v>7</v>
      </c>
    </row>
    <row r="888" customFormat="false" ht="12.75" hidden="false" customHeight="false" outlineLevel="0" collapsed="false">
      <c r="A888" s="85" t="s">
        <v>401</v>
      </c>
      <c r="B888" s="0" t="s">
        <v>5</v>
      </c>
      <c r="D888" s="0" t="n">
        <f aca="false">AVERAGEIFS(data!$E:$E,data!$A:$A,datewise!A888,data!$N:$N,datewise!B888)</f>
        <v>35.9208333333333</v>
      </c>
      <c r="E888" s="0" t="n">
        <f aca="false">AVERAGEIFS(data!$F:$F,data!$A:$A,datewise!A888,data!$N:$N,datewise!B888)</f>
        <v>4.90591666666667</v>
      </c>
      <c r="F888" s="0" t="n">
        <f aca="false">AVERAGEIFS(data!$G:$G,data!$A:$A,datewise!A888,data!$N:$N,datewise!B888)</f>
        <v>640.447222222222</v>
      </c>
      <c r="G888" s="0" t="n">
        <f aca="false">AVERAGEIFS(data!$H:$H,data!$A:$A,datewise!A888,data!$N:$N,datewise!B888)</f>
        <v>203.541666666667</v>
      </c>
      <c r="H888" s="0" t="n">
        <f aca="false">SUMIFS(data!$I:$I,data!$A:$A,datewise!A888,data!$N:$N,datewise!B888)</f>
        <v>1466779.84459</v>
      </c>
      <c r="I888" s="0" t="n">
        <f aca="false">SUMIFS(data!$J:$J,data!$A:$A,datewise!A888,data!$N:$N,datewise!B888)</f>
        <v>1037320.80253</v>
      </c>
      <c r="J888" s="0" t="n">
        <f aca="false">SUMIFS(data!$K:$K,data!$A:$A,datewise!A888,data!$N:$N,datewise!B888)</f>
        <v>1004460.94043</v>
      </c>
      <c r="K888" s="0" t="n">
        <f aca="false">WEEKDAY(A888,11)</f>
        <v>7</v>
      </c>
    </row>
    <row r="889" customFormat="false" ht="12.75" hidden="false" customHeight="false" outlineLevel="0" collapsed="false">
      <c r="A889" s="85" t="s">
        <v>401</v>
      </c>
      <c r="B889" s="0" t="s">
        <v>6</v>
      </c>
      <c r="D889" s="0" t="n">
        <f aca="false">AVERAGEIFS(data!$E:$E,data!$A:$A,datewise!A889,data!$N:$N,datewise!B889)</f>
        <v>29.115</v>
      </c>
      <c r="E889" s="0" t="n">
        <f aca="false">AVERAGEIFS(data!$F:$F,data!$A:$A,datewise!A889,data!$N:$N,datewise!B889)</f>
        <v>4.90630555555556</v>
      </c>
      <c r="F889" s="0" t="n">
        <f aca="false">AVERAGEIFS(data!$G:$G,data!$A:$A,datewise!A889,data!$N:$N,datewise!B889)</f>
        <v>35.8225833333333</v>
      </c>
      <c r="G889" s="0" t="n">
        <f aca="false">AVERAGEIFS(data!$H:$H,data!$A:$A,datewise!A889,data!$N:$N,datewise!B889)</f>
        <v>29.6226111111111</v>
      </c>
      <c r="H889" s="0" t="n">
        <f aca="false">SUMIFS(data!$I:$I,data!$A:$A,datewise!A889,data!$N:$N,datewise!B889)</f>
        <v>1629511.03218</v>
      </c>
      <c r="I889" s="0" t="n">
        <f aca="false">SUMIFS(data!$J:$J,data!$A:$A,datewise!A889,data!$N:$N,datewise!B889)</f>
        <v>1145484.26615</v>
      </c>
      <c r="J889" s="0" t="n">
        <f aca="false">SUMIFS(data!$K:$K,data!$A:$A,datewise!A889,data!$N:$N,datewise!B889)</f>
        <v>1265406.39496</v>
      </c>
      <c r="K889" s="0" t="n">
        <f aca="false">WEEKDAY(A889,11)</f>
        <v>7</v>
      </c>
    </row>
    <row r="890" customFormat="false" ht="12.75" hidden="false" customHeight="false" outlineLevel="0" collapsed="false">
      <c r="A890" s="85" t="s">
        <v>402</v>
      </c>
      <c r="B890" s="0" t="s">
        <v>7</v>
      </c>
      <c r="D890" s="0" t="n">
        <f aca="false">AVERAGEIFS(data!$E:$E,data!$A:$A,datewise!A890,data!$N:$N,datewise!B890)</f>
        <v>37.87</v>
      </c>
      <c r="E890" s="0" t="n">
        <f aca="false">AVERAGEIFS(data!$F:$F,data!$A:$A,datewise!A890,data!$N:$N,datewise!B890)</f>
        <v>4.90591666666667</v>
      </c>
      <c r="F890" s="0" t="n">
        <f aca="false">AVERAGEIFS(data!$G:$G,data!$A:$A,datewise!A890,data!$N:$N,datewise!B890)</f>
        <v>0.0882777777777778</v>
      </c>
      <c r="G890" s="0" t="n">
        <f aca="false">AVERAGEIFS(data!$H:$H,data!$A:$A,datewise!A890,data!$N:$N,datewise!B890)</f>
        <v>0.0886666666666667</v>
      </c>
      <c r="H890" s="0" t="n">
        <f aca="false">SUMIFS(data!$I:$I,data!$A:$A,datewise!A890,data!$N:$N,datewise!B890)</f>
        <v>1106962.04219</v>
      </c>
      <c r="I890" s="0" t="n">
        <f aca="false">SUMIFS(data!$J:$J,data!$A:$A,datewise!A890,data!$N:$N,datewise!B890)</f>
        <v>789962.4076</v>
      </c>
      <c r="J890" s="0" t="n">
        <f aca="false">SUMIFS(data!$K:$K,data!$A:$A,datewise!A890,data!$N:$N,datewise!B890)</f>
        <v>810167.77431</v>
      </c>
      <c r="K890" s="0" t="n">
        <f aca="false">WEEKDAY(A890,11)</f>
        <v>3</v>
      </c>
    </row>
    <row r="891" customFormat="false" ht="12.75" hidden="false" customHeight="false" outlineLevel="0" collapsed="false">
      <c r="A891" s="85" t="s">
        <v>402</v>
      </c>
      <c r="B891" s="0" t="s">
        <v>4</v>
      </c>
      <c r="D891" s="0" t="n">
        <f aca="false">AVERAGEIFS(data!$E:$E,data!$A:$A,datewise!A891,data!$N:$N,datewise!B891)</f>
        <v>36.4027777777778</v>
      </c>
      <c r="E891" s="0" t="n">
        <f aca="false">AVERAGEIFS(data!$F:$F,data!$A:$A,datewise!A891,data!$N:$N,datewise!B891)</f>
        <v>4.90386111111111</v>
      </c>
      <c r="F891" s="0" t="n">
        <f aca="false">AVERAGEIFS(data!$G:$G,data!$A:$A,datewise!A891,data!$N:$N,datewise!B891)</f>
        <v>363.062111111111</v>
      </c>
      <c r="G891" s="0" t="n">
        <f aca="false">AVERAGEIFS(data!$H:$H,data!$A:$A,datewise!A891,data!$N:$N,datewise!B891)</f>
        <v>83.9760277777778</v>
      </c>
      <c r="H891" s="0" t="n">
        <f aca="false">SUMIFS(data!$I:$I,data!$A:$A,datewise!A891,data!$N:$N,datewise!B891)</f>
        <v>1199518.40176</v>
      </c>
      <c r="I891" s="0" t="n">
        <f aca="false">SUMIFS(data!$J:$J,data!$A:$A,datewise!A891,data!$N:$N,datewise!B891)</f>
        <v>864239.49312</v>
      </c>
      <c r="J891" s="0" t="n">
        <f aca="false">SUMIFS(data!$K:$K,data!$A:$A,datewise!A891,data!$N:$N,datewise!B891)</f>
        <v>788602.38245</v>
      </c>
      <c r="K891" s="0" t="n">
        <f aca="false">WEEKDAY(A891,11)</f>
        <v>3</v>
      </c>
    </row>
    <row r="892" customFormat="false" ht="12.75" hidden="false" customHeight="false" outlineLevel="0" collapsed="false">
      <c r="A892" s="85" t="s">
        <v>402</v>
      </c>
      <c r="B892" s="0" t="s">
        <v>5</v>
      </c>
      <c r="D892" s="0" t="n">
        <f aca="false">AVERAGEIFS(data!$E:$E,data!$A:$A,datewise!A892,data!$N:$N,datewise!B892)</f>
        <v>21.1486111111111</v>
      </c>
      <c r="E892" s="0" t="n">
        <f aca="false">AVERAGEIFS(data!$F:$F,data!$A:$A,datewise!A892,data!$N:$N,datewise!B892)</f>
        <v>4.90475</v>
      </c>
      <c r="F892" s="0" t="n">
        <f aca="false">AVERAGEIFS(data!$G:$G,data!$A:$A,datewise!A892,data!$N:$N,datewise!B892)</f>
        <v>657.625</v>
      </c>
      <c r="G892" s="0" t="n">
        <f aca="false">AVERAGEIFS(data!$H:$H,data!$A:$A,datewise!A892,data!$N:$N,datewise!B892)</f>
        <v>158.247222222222</v>
      </c>
      <c r="H892" s="0" t="n">
        <f aca="false">SUMIFS(data!$I:$I,data!$A:$A,datewise!A892,data!$N:$N,datewise!B892)</f>
        <v>1399584.10652</v>
      </c>
      <c r="I892" s="0" t="n">
        <f aca="false">SUMIFS(data!$J:$J,data!$A:$A,datewise!A892,data!$N:$N,datewise!B892)</f>
        <v>1009311.51002</v>
      </c>
      <c r="J892" s="0" t="n">
        <f aca="false">SUMIFS(data!$K:$K,data!$A:$A,datewise!A892,data!$N:$N,datewise!B892)</f>
        <v>969202.75863</v>
      </c>
      <c r="K892" s="0" t="n">
        <f aca="false">WEEKDAY(A892,11)</f>
        <v>3</v>
      </c>
    </row>
    <row r="893" customFormat="false" ht="12.75" hidden="false" customHeight="false" outlineLevel="0" collapsed="false">
      <c r="A893" s="85" t="s">
        <v>402</v>
      </c>
      <c r="B893" s="0" t="s">
        <v>6</v>
      </c>
      <c r="D893" s="0" t="n">
        <f aca="false">AVERAGEIFS(data!$E:$E,data!$A:$A,datewise!A893,data!$N:$N,datewise!B893)</f>
        <v>23.6683333333333</v>
      </c>
      <c r="E893" s="0" t="n">
        <f aca="false">AVERAGEIFS(data!$F:$F,data!$A:$A,datewise!A893,data!$N:$N,datewise!B893)</f>
        <v>4.90666666666667</v>
      </c>
      <c r="F893" s="0" t="n">
        <f aca="false">AVERAGEIFS(data!$G:$G,data!$A:$A,datewise!A893,data!$N:$N,datewise!B893)</f>
        <v>43.5606944444444</v>
      </c>
      <c r="G893" s="0" t="n">
        <f aca="false">AVERAGEIFS(data!$H:$H,data!$A:$A,datewise!A893,data!$N:$N,datewise!B893)</f>
        <v>40.4326111111111</v>
      </c>
      <c r="H893" s="0" t="n">
        <f aca="false">SUMIFS(data!$I:$I,data!$A:$A,datewise!A893,data!$N:$N,datewise!B893)</f>
        <v>1581174.33961</v>
      </c>
      <c r="I893" s="0" t="n">
        <f aca="false">SUMIFS(data!$J:$J,data!$A:$A,datewise!A893,data!$N:$N,datewise!B893)</f>
        <v>1104124.18163</v>
      </c>
      <c r="J893" s="0" t="n">
        <f aca="false">SUMIFS(data!$K:$K,data!$A:$A,datewise!A893,data!$N:$N,datewise!B893)</f>
        <v>1225254.92164</v>
      </c>
      <c r="K893" s="0" t="n">
        <f aca="false">WEEKDAY(A893,11)</f>
        <v>3</v>
      </c>
    </row>
    <row r="894" customFormat="false" ht="12.75" hidden="false" customHeight="false" outlineLevel="0" collapsed="false">
      <c r="A894" s="85" t="s">
        <v>403</v>
      </c>
      <c r="B894" s="0" t="s">
        <v>7</v>
      </c>
      <c r="D894" s="0" t="n">
        <f aca="false">AVERAGEIFS(data!$E:$E,data!$A:$A,datewise!A894,data!$N:$N,datewise!B894)</f>
        <v>36.9911111111111</v>
      </c>
      <c r="E894" s="0" t="n">
        <f aca="false">AVERAGEIFS(data!$F:$F,data!$A:$A,datewise!A894,data!$N:$N,datewise!B894)</f>
        <v>4.90541666666667</v>
      </c>
      <c r="F894" s="0" t="n">
        <f aca="false">AVERAGEIFS(data!$G:$G,data!$A:$A,datewise!A894,data!$N:$N,datewise!B894)</f>
        <v>0.0787777777777778</v>
      </c>
      <c r="G894" s="0" t="n">
        <f aca="false">AVERAGEIFS(data!$H:$H,data!$A:$A,datewise!A894,data!$N:$N,datewise!B894)</f>
        <v>0.09</v>
      </c>
      <c r="H894" s="0" t="n">
        <f aca="false">SUMIFS(data!$I:$I,data!$A:$A,datewise!A894,data!$N:$N,datewise!B894)</f>
        <v>1069103.30744</v>
      </c>
      <c r="I894" s="0" t="n">
        <f aca="false">SUMIFS(data!$J:$J,data!$A:$A,datewise!A894,data!$N:$N,datewise!B894)</f>
        <v>760561.77402</v>
      </c>
      <c r="J894" s="0" t="n">
        <f aca="false">SUMIFS(data!$K:$K,data!$A:$A,datewise!A894,data!$N:$N,datewise!B894)</f>
        <v>816367.14731</v>
      </c>
      <c r="K894" s="0" t="n">
        <f aca="false">WEEKDAY(A894,11)</f>
        <v>5</v>
      </c>
    </row>
    <row r="895" customFormat="false" ht="12.75" hidden="false" customHeight="false" outlineLevel="0" collapsed="false">
      <c r="A895" s="85" t="s">
        <v>403</v>
      </c>
      <c r="B895" s="0" t="s">
        <v>4</v>
      </c>
      <c r="D895" s="0" t="n">
        <f aca="false">AVERAGEIFS(data!$E:$E,data!$A:$A,datewise!A895,data!$N:$N,datewise!B895)</f>
        <v>55.6730555555556</v>
      </c>
      <c r="E895" s="0" t="n">
        <f aca="false">AVERAGEIFS(data!$F:$F,data!$A:$A,datewise!A895,data!$N:$N,datewise!B895)</f>
        <v>4.90266666666667</v>
      </c>
      <c r="F895" s="0" t="n">
        <f aca="false">AVERAGEIFS(data!$G:$G,data!$A:$A,datewise!A895,data!$N:$N,datewise!B895)</f>
        <v>271.606833333333</v>
      </c>
      <c r="G895" s="0" t="n">
        <f aca="false">AVERAGEIFS(data!$H:$H,data!$A:$A,datewise!A895,data!$N:$N,datewise!B895)</f>
        <v>86.9320277777778</v>
      </c>
      <c r="H895" s="0" t="n">
        <f aca="false">SUMIFS(data!$I:$I,data!$A:$A,datewise!A895,data!$N:$N,datewise!B895)</f>
        <v>1156609.27858</v>
      </c>
      <c r="I895" s="0" t="n">
        <f aca="false">SUMIFS(data!$J:$J,data!$A:$A,datewise!A895,data!$N:$N,datewise!B895)</f>
        <v>806555.86065</v>
      </c>
      <c r="J895" s="0" t="n">
        <f aca="false">SUMIFS(data!$K:$K,data!$A:$A,datewise!A895,data!$N:$N,datewise!B895)</f>
        <v>786002.25706</v>
      </c>
      <c r="K895" s="0" t="n">
        <f aca="false">WEEKDAY(A895,11)</f>
        <v>5</v>
      </c>
    </row>
    <row r="896" customFormat="false" ht="12.75" hidden="false" customHeight="false" outlineLevel="0" collapsed="false">
      <c r="A896" s="85" t="s">
        <v>403</v>
      </c>
      <c r="B896" s="0" t="s">
        <v>5</v>
      </c>
      <c r="D896" s="0" t="n">
        <f aca="false">AVERAGEIFS(data!$E:$E,data!$A:$A,datewise!A896,data!$N:$N,datewise!B896)</f>
        <v>19.8558333333333</v>
      </c>
      <c r="E896" s="0" t="n">
        <f aca="false">AVERAGEIFS(data!$F:$F,data!$A:$A,datewise!A896,data!$N:$N,datewise!B896)</f>
        <v>4.90444444444444</v>
      </c>
      <c r="F896" s="0" t="n">
        <f aca="false">AVERAGEIFS(data!$G:$G,data!$A:$A,datewise!A896,data!$N:$N,datewise!B896)</f>
        <v>693.922222222222</v>
      </c>
      <c r="G896" s="0" t="n">
        <f aca="false">AVERAGEIFS(data!$H:$H,data!$A:$A,datewise!A896,data!$N:$N,datewise!B896)</f>
        <v>141.05</v>
      </c>
      <c r="H896" s="0" t="n">
        <f aca="false">SUMIFS(data!$I:$I,data!$A:$A,datewise!A896,data!$N:$N,datewise!B896)</f>
        <v>1385206.48166</v>
      </c>
      <c r="I896" s="0" t="n">
        <f aca="false">SUMIFS(data!$J:$J,data!$A:$A,datewise!A896,data!$N:$N,datewise!B896)</f>
        <v>970768.32101</v>
      </c>
      <c r="J896" s="0" t="n">
        <f aca="false">SUMIFS(data!$K:$K,data!$A:$A,datewise!A896,data!$N:$N,datewise!B896)</f>
        <v>1002119.62379</v>
      </c>
      <c r="K896" s="0" t="n">
        <f aca="false">WEEKDAY(A896,11)</f>
        <v>5</v>
      </c>
    </row>
    <row r="897" customFormat="false" ht="12.75" hidden="false" customHeight="false" outlineLevel="0" collapsed="false">
      <c r="A897" s="85" t="s">
        <v>403</v>
      </c>
      <c r="B897" s="0" t="s">
        <v>6</v>
      </c>
      <c r="D897" s="0" t="n">
        <f aca="false">AVERAGEIFS(data!$E:$E,data!$A:$A,datewise!A897,data!$N:$N,datewise!B897)</f>
        <v>35.9197222222222</v>
      </c>
      <c r="E897" s="0" t="n">
        <f aca="false">AVERAGEIFS(data!$F:$F,data!$A:$A,datewise!A897,data!$N:$N,datewise!B897)</f>
        <v>4.90536111111111</v>
      </c>
      <c r="F897" s="0" t="n">
        <f aca="false">AVERAGEIFS(data!$G:$G,data!$A:$A,datewise!A897,data!$N:$N,datewise!B897)</f>
        <v>52.0936388888889</v>
      </c>
      <c r="G897" s="0" t="n">
        <f aca="false">AVERAGEIFS(data!$H:$H,data!$A:$A,datewise!A897,data!$N:$N,datewise!B897)</f>
        <v>45.7349444444445</v>
      </c>
      <c r="H897" s="0" t="n">
        <f aca="false">SUMIFS(data!$I:$I,data!$A:$A,datewise!A897,data!$N:$N,datewise!B897)</f>
        <v>1592783.8402</v>
      </c>
      <c r="I897" s="0" t="n">
        <f aca="false">SUMIFS(data!$J:$J,data!$A:$A,datewise!A897,data!$N:$N,datewise!B897)</f>
        <v>1110518.26822</v>
      </c>
      <c r="J897" s="0" t="n">
        <f aca="false">SUMIFS(data!$K:$K,data!$A:$A,datewise!A897,data!$N:$N,datewise!B897)</f>
        <v>1279370.03136</v>
      </c>
      <c r="K897" s="0" t="n">
        <f aca="false">WEEKDAY(A897,11)</f>
        <v>5</v>
      </c>
    </row>
    <row r="898" customFormat="false" ht="12.75" hidden="false" customHeight="false" outlineLevel="0" collapsed="false">
      <c r="A898" s="0" t="s">
        <v>404</v>
      </c>
      <c r="B898" s="0" t="s">
        <v>7</v>
      </c>
      <c r="D898" s="0" t="n">
        <f aca="false">AVERAGEIFS(data!$E:$E,data!$A:$A,datewise!A898,data!$N:$N,datewise!B898)</f>
        <v>55.6658333333333</v>
      </c>
      <c r="E898" s="0" t="n">
        <f aca="false">AVERAGEIFS(data!$F:$F,data!$A:$A,datewise!A898,data!$N:$N,datewise!B898)</f>
        <v>4.90263888888889</v>
      </c>
      <c r="F898" s="0" t="n">
        <f aca="false">AVERAGEIFS(data!$G:$G,data!$A:$A,datewise!A898,data!$N:$N,datewise!B898)</f>
        <v>0.0971944444444445</v>
      </c>
      <c r="G898" s="0" t="n">
        <f aca="false">AVERAGEIFS(data!$H:$H,data!$A:$A,datewise!A898,data!$N:$N,datewise!B898)</f>
        <v>0.0919444444444444</v>
      </c>
      <c r="H898" s="0" t="n">
        <f aca="false">SUMIFS(data!$I:$I,data!$A:$A,datewise!A898,data!$N:$N,datewise!B898)</f>
        <v>1074166.48169</v>
      </c>
      <c r="I898" s="0" t="n">
        <f aca="false">SUMIFS(data!$J:$J,data!$A:$A,datewise!A898,data!$N:$N,datewise!B898)</f>
        <v>761759.23973</v>
      </c>
      <c r="J898" s="0" t="n">
        <f aca="false">SUMIFS(data!$K:$K,data!$A:$A,datewise!A898,data!$N:$N,datewise!B898)</f>
        <v>834881.00315</v>
      </c>
      <c r="K898" s="0" t="e">
        <f aca="false">WEEKDAY(A898,11)</f>
        <v>#VALUE!</v>
      </c>
    </row>
    <row r="899" customFormat="false" ht="12.75" hidden="false" customHeight="false" outlineLevel="0" collapsed="false">
      <c r="A899" s="0" t="s">
        <v>404</v>
      </c>
      <c r="B899" s="0" t="s">
        <v>4</v>
      </c>
      <c r="D899" s="0" t="n">
        <f aca="false">AVERAGEIFS(data!$E:$E,data!$A:$A,datewise!A899,data!$N:$N,datewise!B899)</f>
        <v>46.43</v>
      </c>
      <c r="E899" s="0" t="n">
        <f aca="false">AVERAGEIFS(data!$F:$F,data!$A:$A,datewise!A899,data!$N:$N,datewise!B899)</f>
        <v>4.90316666666667</v>
      </c>
      <c r="F899" s="0" t="n">
        <f aca="false">AVERAGEIFS(data!$G:$G,data!$A:$A,datewise!A899,data!$N:$N,datewise!B899)</f>
        <v>412.526722222222</v>
      </c>
      <c r="G899" s="0" t="n">
        <f aca="false">AVERAGEIFS(data!$H:$H,data!$A:$A,datewise!A899,data!$N:$N,datewise!B899)</f>
        <v>40.0274722222222</v>
      </c>
      <c r="H899" s="0" t="n">
        <f aca="false">SUMIFS(data!$I:$I,data!$A:$A,datewise!A899,data!$N:$N,datewise!B899)</f>
        <v>1093888.56827</v>
      </c>
      <c r="I899" s="0" t="n">
        <f aca="false">SUMIFS(data!$J:$J,data!$A:$A,datewise!A899,data!$N:$N,datewise!B899)</f>
        <v>728458.28934</v>
      </c>
      <c r="J899" s="0" t="n">
        <f aca="false">SUMIFS(data!$K:$K,data!$A:$A,datewise!A899,data!$N:$N,datewise!B899)</f>
        <v>777196.73981</v>
      </c>
      <c r="K899" s="0" t="e">
        <f aca="false">WEEKDAY(A899,11)</f>
        <v>#VALUE!</v>
      </c>
    </row>
    <row r="900" customFormat="false" ht="12.75" hidden="false" customHeight="false" outlineLevel="0" collapsed="false">
      <c r="A900" s="0" t="s">
        <v>404</v>
      </c>
      <c r="B900" s="0" t="s">
        <v>5</v>
      </c>
      <c r="D900" s="0" t="n">
        <f aca="false">AVERAGEIFS(data!$E:$E,data!$A:$A,datewise!A900,data!$N:$N,datewise!B900)</f>
        <v>35.6475</v>
      </c>
      <c r="E900" s="0" t="n">
        <f aca="false">AVERAGEIFS(data!$F:$F,data!$A:$A,datewise!A900,data!$N:$N,datewise!B900)</f>
        <v>4.90386111111111</v>
      </c>
      <c r="F900" s="0" t="n">
        <f aca="false">AVERAGEIFS(data!$G:$G,data!$A:$A,datewise!A900,data!$N:$N,datewise!B900)</f>
        <v>694.666666666667</v>
      </c>
      <c r="G900" s="0" t="n">
        <f aca="false">AVERAGEIFS(data!$H:$H,data!$A:$A,datewise!A900,data!$N:$N,datewise!B900)</f>
        <v>114.555</v>
      </c>
      <c r="H900" s="0" t="n">
        <f aca="false">SUMIFS(data!$I:$I,data!$A:$A,datewise!A900,data!$N:$N,datewise!B900)</f>
        <v>1330374.606</v>
      </c>
      <c r="I900" s="0" t="n">
        <f aca="false">SUMIFS(data!$J:$J,data!$A:$A,datewise!A900,data!$N:$N,datewise!B900)</f>
        <v>890458.28935</v>
      </c>
      <c r="J900" s="0" t="n">
        <f aca="false">SUMIFS(data!$K:$K,data!$A:$A,datewise!A900,data!$N:$N,datewise!B900)</f>
        <v>967692.03764</v>
      </c>
      <c r="K900" s="0" t="e">
        <f aca="false">WEEKDAY(A900,11)</f>
        <v>#VALUE!</v>
      </c>
    </row>
    <row r="901" customFormat="false" ht="12.75" hidden="false" customHeight="false" outlineLevel="0" collapsed="false">
      <c r="A901" s="0" t="s">
        <v>404</v>
      </c>
      <c r="B901" s="0" t="s">
        <v>6</v>
      </c>
      <c r="D901" s="0" t="n">
        <f aca="false">AVERAGEIFS(data!$E:$E,data!$A:$A,datewise!A901,data!$N:$N,datewise!B901)</f>
        <v>48.765</v>
      </c>
      <c r="E901" s="0" t="n">
        <f aca="false">AVERAGEIFS(data!$F:$F,data!$A:$A,datewise!A901,data!$N:$N,datewise!B901)</f>
        <v>4.90358333333333</v>
      </c>
      <c r="F901" s="0" t="n">
        <f aca="false">AVERAGEIFS(data!$G:$G,data!$A:$A,datewise!A901,data!$N:$N,datewise!B901)</f>
        <v>54.4851388888889</v>
      </c>
      <c r="G901" s="0" t="n">
        <f aca="false">AVERAGEIFS(data!$H:$H,data!$A:$A,datewise!A901,data!$N:$N,datewise!B901)</f>
        <v>58.6434166666666</v>
      </c>
      <c r="H901" s="0" t="n">
        <f aca="false">SUMIFS(data!$I:$I,data!$A:$A,datewise!A901,data!$N:$N,datewise!B901)</f>
        <v>1546723.01885</v>
      </c>
      <c r="I901" s="0" t="n">
        <f aca="false">SUMIFS(data!$J:$J,data!$A:$A,datewise!A901,data!$N:$N,datewise!B901)</f>
        <v>1058601.47838</v>
      </c>
      <c r="J901" s="0" t="n">
        <f aca="false">SUMIFS(data!$K:$K,data!$A:$A,datewise!A901,data!$N:$N,datewise!B901)</f>
        <v>1228059.68652</v>
      </c>
      <c r="K901" s="0" t="e">
        <f aca="false">WEEKDAY(A901,11)</f>
        <v>#VALUE!</v>
      </c>
    </row>
    <row r="902" customFormat="false" ht="12.75" hidden="false" customHeight="false" outlineLevel="0" collapsed="false">
      <c r="A902" s="0" t="s">
        <v>405</v>
      </c>
      <c r="B902" s="0" t="s">
        <v>7</v>
      </c>
      <c r="D902" s="0" t="n">
        <f aca="false">AVERAGEIFS(data!$E:$E,data!$A:$A,datewise!A902,data!$N:$N,datewise!B902)</f>
        <v>53.4355555555556</v>
      </c>
      <c r="E902" s="0" t="n">
        <f aca="false">AVERAGEIFS(data!$F:$F,data!$A:$A,datewise!A902,data!$N:$N,datewise!B902)</f>
        <v>4.90430555555556</v>
      </c>
      <c r="F902" s="0" t="n">
        <f aca="false">AVERAGEIFS(data!$G:$G,data!$A:$A,datewise!A902,data!$N:$N,datewise!B902)</f>
        <v>0.100055555555556</v>
      </c>
      <c r="G902" s="0" t="n">
        <f aca="false">AVERAGEIFS(data!$H:$H,data!$A:$A,datewise!A902,data!$N:$N,datewise!B902)</f>
        <v>0.08675</v>
      </c>
      <c r="H902" s="0" t="n">
        <f aca="false">SUMIFS(data!$I:$I,data!$A:$A,datewise!A902,data!$N:$N,datewise!B902)</f>
        <v>1060044.57269</v>
      </c>
      <c r="I902" s="0" t="n">
        <f aca="false">SUMIFS(data!$J:$J,data!$A:$A,datewise!A902,data!$N:$N,datewise!B902)</f>
        <v>725029.35585</v>
      </c>
      <c r="J902" s="0" t="n">
        <f aca="false">SUMIFS(data!$K:$K,data!$A:$A,datewise!A902,data!$N:$N,datewise!B902)</f>
        <v>790889.52977</v>
      </c>
      <c r="K902" s="0" t="e">
        <f aca="false">WEEKDAY(A902,11)</f>
        <v>#VALUE!</v>
      </c>
    </row>
    <row r="903" customFormat="false" ht="12.75" hidden="false" customHeight="false" outlineLevel="0" collapsed="false">
      <c r="A903" s="0" t="s">
        <v>405</v>
      </c>
      <c r="B903" s="0" t="s">
        <v>4</v>
      </c>
      <c r="D903" s="0" t="n">
        <f aca="false">AVERAGEIFS(data!$E:$E,data!$A:$A,datewise!A903,data!$N:$N,datewise!B903)</f>
        <v>45.1975</v>
      </c>
      <c r="E903" s="0" t="n">
        <f aca="false">AVERAGEIFS(data!$F:$F,data!$A:$A,datewise!A903,data!$N:$N,datewise!B903)</f>
        <v>4.90838888888889</v>
      </c>
      <c r="F903" s="0" t="n">
        <f aca="false">AVERAGEIFS(data!$G:$G,data!$A:$A,datewise!A903,data!$N:$N,datewise!B903)</f>
        <v>388.496972222222</v>
      </c>
      <c r="G903" s="0" t="n">
        <f aca="false">AVERAGEIFS(data!$H:$H,data!$A:$A,datewise!A903,data!$N:$N,datewise!B903)</f>
        <v>59.4632777777778</v>
      </c>
      <c r="H903" s="0" t="n">
        <f aca="false">SUMIFS(data!$I:$I,data!$A:$A,datewise!A903,data!$N:$N,datewise!B903)</f>
        <v>1122726.92564</v>
      </c>
      <c r="I903" s="0" t="n">
        <f aca="false">SUMIFS(data!$J:$J,data!$A:$A,datewise!A903,data!$N:$N,datewise!B903)</f>
        <v>808829.14463</v>
      </c>
      <c r="J903" s="0" t="n">
        <f aca="false">SUMIFS(data!$K:$K,data!$A:$A,datewise!A903,data!$N:$N,datewise!B903)</f>
        <v>726981.81815</v>
      </c>
      <c r="K903" s="0" t="e">
        <f aca="false">WEEKDAY(A903,11)</f>
        <v>#VALUE!</v>
      </c>
    </row>
    <row r="904" customFormat="false" ht="12.75" hidden="false" customHeight="false" outlineLevel="0" collapsed="false">
      <c r="A904" s="0" t="s">
        <v>405</v>
      </c>
      <c r="B904" s="0" t="s">
        <v>5</v>
      </c>
      <c r="D904" s="0" t="n">
        <f aca="false">AVERAGEIFS(data!$E:$E,data!$A:$A,datewise!A904,data!$N:$N,datewise!B904)</f>
        <v>38.1225</v>
      </c>
      <c r="E904" s="0" t="n">
        <f aca="false">AVERAGEIFS(data!$F:$F,data!$A:$A,datewise!A904,data!$N:$N,datewise!B904)</f>
        <v>4.90886111111111</v>
      </c>
      <c r="F904" s="0" t="n">
        <f aca="false">AVERAGEIFS(data!$G:$G,data!$A:$A,datewise!A904,data!$N:$N,datewise!B904)</f>
        <v>687.85</v>
      </c>
      <c r="G904" s="0" t="n">
        <f aca="false">AVERAGEIFS(data!$H:$H,data!$A:$A,datewise!A904,data!$N:$N,datewise!B904)</f>
        <v>98.6580555555556</v>
      </c>
      <c r="H904" s="0" t="n">
        <f aca="false">SUMIFS(data!$I:$I,data!$A:$A,datewise!A904,data!$N:$N,datewise!B904)</f>
        <v>1392539.13427</v>
      </c>
      <c r="I904" s="0" t="n">
        <f aca="false">SUMIFS(data!$J:$J,data!$A:$A,datewise!A904,data!$N:$N,datewise!B904)</f>
        <v>958474.34001</v>
      </c>
      <c r="J904" s="0" t="n">
        <f aca="false">SUMIFS(data!$K:$K,data!$A:$A,datewise!A904,data!$N:$N,datewise!B904)</f>
        <v>950195.36046</v>
      </c>
      <c r="K904" s="0" t="e">
        <f aca="false">WEEKDAY(A904,11)</f>
        <v>#VALUE!</v>
      </c>
    </row>
    <row r="905" customFormat="false" ht="12.75" hidden="false" customHeight="false" outlineLevel="0" collapsed="false">
      <c r="A905" s="0" t="s">
        <v>405</v>
      </c>
      <c r="B905" s="0" t="s">
        <v>6</v>
      </c>
      <c r="D905" s="0" t="n">
        <f aca="false">AVERAGEIFS(data!$E:$E,data!$A:$A,datewise!A905,data!$N:$N,datewise!B905)</f>
        <v>48.6552777777778</v>
      </c>
      <c r="E905" s="0" t="n">
        <f aca="false">AVERAGEIFS(data!$F:$F,data!$A:$A,datewise!A905,data!$N:$N,datewise!B905)</f>
        <v>4.907</v>
      </c>
      <c r="F905" s="0" t="n">
        <f aca="false">AVERAGEIFS(data!$G:$G,data!$A:$A,datewise!A905,data!$N:$N,datewise!B905)</f>
        <v>55.4321388888889</v>
      </c>
      <c r="G905" s="0" t="n">
        <f aca="false">AVERAGEIFS(data!$H:$H,data!$A:$A,datewise!A905,data!$N:$N,datewise!B905)</f>
        <v>61.3960833333333</v>
      </c>
      <c r="H905" s="0" t="n">
        <f aca="false">SUMIFS(data!$I:$I,data!$A:$A,datewise!A905,data!$N:$N,datewise!B905)</f>
        <v>1589446.74804</v>
      </c>
      <c r="I905" s="0" t="n">
        <f aca="false">SUMIFS(data!$J:$J,data!$A:$A,datewise!A905,data!$N:$N,datewise!B905)</f>
        <v>1087355.86061</v>
      </c>
      <c r="J905" s="0" t="n">
        <f aca="false">SUMIFS(data!$K:$K,data!$A:$A,datewise!A905,data!$N:$N,datewise!B905)</f>
        <v>1201558.87151</v>
      </c>
      <c r="K905" s="0" t="e">
        <f aca="false">WEEKDAY(A905,11)</f>
        <v>#VALUE!</v>
      </c>
    </row>
    <row r="906" customFormat="false" ht="12.75" hidden="false" customHeight="false" outlineLevel="0" collapsed="false">
      <c r="A906" s="0" t="s">
        <v>406</v>
      </c>
      <c r="B906" s="0" t="s">
        <v>7</v>
      </c>
      <c r="D906" s="0" t="n">
        <f aca="false">AVERAGEIFS(data!$E:$E,data!$A:$A,datewise!A906,data!$N:$N,datewise!B906)</f>
        <v>55.8025</v>
      </c>
      <c r="E906" s="0" t="n">
        <f aca="false">AVERAGEIFS(data!$F:$F,data!$A:$A,datewise!A906,data!$N:$N,datewise!B906)</f>
        <v>4.90527777777778</v>
      </c>
      <c r="F906" s="0" t="n">
        <f aca="false">AVERAGEIFS(data!$G:$G,data!$A:$A,datewise!A906,data!$N:$N,datewise!B906)</f>
        <v>0.0835833333333334</v>
      </c>
      <c r="G906" s="0" t="n">
        <f aca="false">AVERAGEIFS(data!$H:$H,data!$A:$A,datewise!A906,data!$N:$N,datewise!B906)</f>
        <v>0.0792222222222222</v>
      </c>
      <c r="H906" s="0" t="n">
        <f aca="false">SUMIFS(data!$I:$I,data!$A:$A,datewise!A906,data!$N:$N,datewise!B906)</f>
        <v>1067709.65593</v>
      </c>
      <c r="I906" s="0" t="n">
        <f aca="false">SUMIFS(data!$J:$J,data!$A:$A,datewise!A906,data!$N:$N,datewise!B906)</f>
        <v>733708.13097</v>
      </c>
      <c r="J906" s="0" t="n">
        <f aca="false">SUMIFS(data!$K:$K,data!$A:$A,datewise!A906,data!$N:$N,datewise!B906)</f>
        <v>760157.49218</v>
      </c>
      <c r="K906" s="0" t="e">
        <f aca="false">WEEKDAY(A906,11)</f>
        <v>#VALUE!</v>
      </c>
    </row>
    <row r="907" customFormat="false" ht="12.75" hidden="false" customHeight="false" outlineLevel="0" collapsed="false">
      <c r="A907" s="0" t="s">
        <v>406</v>
      </c>
      <c r="B907" s="0" t="s">
        <v>4</v>
      </c>
      <c r="D907" s="0" t="n">
        <f aca="false">AVERAGEIFS(data!$E:$E,data!$A:$A,datewise!A907,data!$N:$N,datewise!B907)</f>
        <v>51.4416666666667</v>
      </c>
      <c r="E907" s="0" t="n">
        <f aca="false">AVERAGEIFS(data!$F:$F,data!$A:$A,datewise!A907,data!$N:$N,datewise!B907)</f>
        <v>4.90641666666667</v>
      </c>
      <c r="F907" s="0" t="n">
        <f aca="false">AVERAGEIFS(data!$G:$G,data!$A:$A,datewise!A907,data!$N:$N,datewise!B907)</f>
        <v>385.327666666667</v>
      </c>
      <c r="G907" s="0" t="n">
        <f aca="false">AVERAGEIFS(data!$H:$H,data!$A:$A,datewise!A907,data!$N:$N,datewise!B907)</f>
        <v>30.5815</v>
      </c>
      <c r="H907" s="0" t="n">
        <f aca="false">SUMIFS(data!$I:$I,data!$A:$A,datewise!A907,data!$N:$N,datewise!B907)</f>
        <v>1208180.77696</v>
      </c>
      <c r="I907" s="0" t="n">
        <f aca="false">SUMIFS(data!$J:$J,data!$A:$A,datewise!A907,data!$N:$N,datewise!B907)</f>
        <v>856271.59453</v>
      </c>
      <c r="J907" s="0" t="n">
        <f aca="false">SUMIFS(data!$K:$K,data!$A:$A,datewise!A907,data!$N:$N,datewise!B907)</f>
        <v>669905.45457</v>
      </c>
      <c r="K907" s="0" t="e">
        <f aca="false">WEEKDAY(A907,11)</f>
        <v>#VALUE!</v>
      </c>
    </row>
    <row r="908" customFormat="false" ht="12.75" hidden="false" customHeight="false" outlineLevel="0" collapsed="false">
      <c r="A908" s="0" t="s">
        <v>406</v>
      </c>
      <c r="B908" s="0" t="s">
        <v>5</v>
      </c>
      <c r="D908" s="0" t="n">
        <f aca="false">AVERAGEIFS(data!$E:$E,data!$A:$A,datewise!A908,data!$N:$N,datewise!B908)</f>
        <v>40.89</v>
      </c>
      <c r="E908" s="0" t="n">
        <f aca="false">AVERAGEIFS(data!$F:$F,data!$A:$A,datewise!A908,data!$N:$N,datewise!B908)</f>
        <v>4.90583333333333</v>
      </c>
      <c r="F908" s="0" t="n">
        <f aca="false">AVERAGEIFS(data!$G:$G,data!$A:$A,datewise!A908,data!$N:$N,datewise!B908)</f>
        <v>689.208333333333</v>
      </c>
      <c r="G908" s="0" t="n">
        <f aca="false">AVERAGEIFS(data!$H:$H,data!$A:$A,datewise!A908,data!$N:$N,datewise!B908)</f>
        <v>54.1066666666667</v>
      </c>
      <c r="H908" s="0" t="n">
        <f aca="false">SUMIFS(data!$I:$I,data!$A:$A,datewise!A908,data!$N:$N,datewise!B908)</f>
        <v>1466178.91231</v>
      </c>
      <c r="I908" s="0" t="n">
        <f aca="false">SUMIFS(data!$J:$J,data!$A:$A,datewise!A908,data!$N:$N,datewise!B908)</f>
        <v>1008520.80252</v>
      </c>
      <c r="J908" s="0" t="n">
        <f aca="false">SUMIFS(data!$K:$K,data!$A:$A,datewise!A908,data!$N:$N,datewise!B908)</f>
        <v>974150.21943</v>
      </c>
      <c r="K908" s="0" t="e">
        <f aca="false">WEEKDAY(A908,11)</f>
        <v>#VALUE!</v>
      </c>
    </row>
    <row r="909" customFormat="false" ht="12.75" hidden="false" customHeight="false" outlineLevel="0" collapsed="false">
      <c r="A909" s="0" t="s">
        <v>406</v>
      </c>
      <c r="B909" s="0" t="s">
        <v>6</v>
      </c>
      <c r="D909" s="0" t="n">
        <f aca="false">AVERAGEIFS(data!$E:$E,data!$A:$A,datewise!A909,data!$N:$N,datewise!B909)</f>
        <v>54.1933333333333</v>
      </c>
      <c r="E909" s="0" t="n">
        <f aca="false">AVERAGEIFS(data!$F:$F,data!$A:$A,datewise!A909,data!$N:$N,datewise!B909)</f>
        <v>4.90775</v>
      </c>
      <c r="F909" s="0" t="n">
        <f aca="false">AVERAGEIFS(data!$G:$G,data!$A:$A,datewise!A909,data!$N:$N,datewise!B909)</f>
        <v>50.6188333333333</v>
      </c>
      <c r="G909" s="0" t="n">
        <f aca="false">AVERAGEIFS(data!$H:$H,data!$A:$A,datewise!A909,data!$N:$N,datewise!B909)</f>
        <v>56.8269444444445</v>
      </c>
      <c r="H909" s="0" t="n">
        <f aca="false">SUMIFS(data!$I:$I,data!$A:$A,datewise!A909,data!$N:$N,datewise!B909)</f>
        <v>1624857.00332</v>
      </c>
      <c r="I909" s="0" t="n">
        <f aca="false">SUMIFS(data!$J:$J,data!$A:$A,datewise!A909,data!$N:$N,datewise!B909)</f>
        <v>1116828.72231</v>
      </c>
      <c r="J909" s="0" t="n">
        <f aca="false">SUMIFS(data!$K:$K,data!$A:$A,datewise!A909,data!$N:$N,datewise!B909)</f>
        <v>1268235.23511</v>
      </c>
      <c r="K909" s="0" t="e">
        <f aca="false">WEEKDAY(A909,11)</f>
        <v>#VALUE!</v>
      </c>
    </row>
    <row r="910" customFormat="false" ht="12.75" hidden="false" customHeight="false" outlineLevel="0" collapsed="false">
      <c r="A910" s="0" t="s">
        <v>407</v>
      </c>
      <c r="B910" s="0" t="s">
        <v>7</v>
      </c>
      <c r="D910" s="0" t="n">
        <f aca="false">AVERAGEIFS(data!$E:$E,data!$A:$A,datewise!A910,data!$N:$N,datewise!B910)</f>
        <v>65.5780555555556</v>
      </c>
      <c r="E910" s="0" t="n">
        <f aca="false">AVERAGEIFS(data!$F:$F,data!$A:$A,datewise!A910,data!$N:$N,datewise!B910)</f>
        <v>4.91113888888889</v>
      </c>
      <c r="F910" s="0" t="n">
        <f aca="false">AVERAGEIFS(data!$G:$G,data!$A:$A,datewise!A910,data!$N:$N,datewise!B910)</f>
        <v>0.0780833333333333</v>
      </c>
      <c r="G910" s="0" t="n">
        <f aca="false">AVERAGEIFS(data!$H:$H,data!$A:$A,datewise!A910,data!$N:$N,datewise!B910)</f>
        <v>0.103611111111111</v>
      </c>
      <c r="H910" s="0" t="n">
        <f aca="false">SUMIFS(data!$I:$I,data!$A:$A,datewise!A910,data!$N:$N,datewise!B910)</f>
        <v>1082490.03328</v>
      </c>
      <c r="I910" s="0" t="n">
        <f aca="false">SUMIFS(data!$J:$J,data!$A:$A,datewise!A910,data!$N:$N,datewise!B910)</f>
        <v>739201.26716</v>
      </c>
      <c r="J910" s="0" t="n">
        <f aca="false">SUMIFS(data!$K:$K,data!$A:$A,datewise!A910,data!$N:$N,datewise!B910)</f>
        <v>799586.70847</v>
      </c>
      <c r="K910" s="0" t="e">
        <f aca="false">WEEKDAY(A910,11)</f>
        <v>#VALUE!</v>
      </c>
    </row>
    <row r="911" customFormat="false" ht="12.75" hidden="false" customHeight="false" outlineLevel="0" collapsed="false">
      <c r="A911" s="0" t="s">
        <v>407</v>
      </c>
      <c r="B911" s="0" t="s">
        <v>4</v>
      </c>
      <c r="D911" s="0" t="n">
        <f aca="false">AVERAGEIFS(data!$E:$E,data!$A:$A,datewise!A911,data!$N:$N,datewise!B911)</f>
        <v>60.4216666666667</v>
      </c>
      <c r="E911" s="0" t="n">
        <f aca="false">AVERAGEIFS(data!$F:$F,data!$A:$A,datewise!A911,data!$N:$N,datewise!B911)</f>
        <v>4.91261111111111</v>
      </c>
      <c r="F911" s="0" t="n">
        <f aca="false">AVERAGEIFS(data!$G:$G,data!$A:$A,datewise!A911,data!$N:$N,datewise!B911)</f>
        <v>388.166916666667</v>
      </c>
      <c r="G911" s="0" t="n">
        <f aca="false">AVERAGEIFS(data!$H:$H,data!$A:$A,datewise!A911,data!$N:$N,datewise!B911)</f>
        <v>29.3031944444444</v>
      </c>
      <c r="H911" s="0" t="n">
        <f aca="false">SUMIFS(data!$I:$I,data!$A:$A,datewise!A911,data!$N:$N,datewise!B911)</f>
        <v>1193323.68478</v>
      </c>
      <c r="I911" s="0" t="n">
        <f aca="false">SUMIFS(data!$J:$J,data!$A:$A,datewise!A911,data!$N:$N,datewise!B911)</f>
        <v>813269.27136</v>
      </c>
      <c r="J911" s="0" t="n">
        <f aca="false">SUMIFS(data!$K:$K,data!$A:$A,datewise!A911,data!$N:$N,datewise!B911)</f>
        <v>751129.279</v>
      </c>
      <c r="K911" s="0" t="e">
        <f aca="false">WEEKDAY(A911,11)</f>
        <v>#VALUE!</v>
      </c>
    </row>
    <row r="912" customFormat="false" ht="12.75" hidden="false" customHeight="false" outlineLevel="0" collapsed="false">
      <c r="A912" s="0" t="s">
        <v>407</v>
      </c>
      <c r="B912" s="0" t="s">
        <v>5</v>
      </c>
      <c r="D912" s="0" t="n">
        <f aca="false">AVERAGEIFS(data!$E:$E,data!$A:$A,datewise!A912,data!$N:$N,datewise!B912)</f>
        <v>45.4877777777778</v>
      </c>
      <c r="E912" s="0" t="n">
        <f aca="false">AVERAGEIFS(data!$F:$F,data!$A:$A,datewise!A912,data!$N:$N,datewise!B912)</f>
        <v>4.90702777777778</v>
      </c>
      <c r="F912" s="0" t="n">
        <f aca="false">AVERAGEIFS(data!$G:$G,data!$A:$A,datewise!A912,data!$N:$N,datewise!B912)</f>
        <v>698.041666666667</v>
      </c>
      <c r="G912" s="0" t="n">
        <f aca="false">AVERAGEIFS(data!$H:$H,data!$A:$A,datewise!A912,data!$N:$N,datewise!B912)</f>
        <v>55.4769444444445</v>
      </c>
      <c r="H912" s="0" t="n">
        <f aca="false">SUMIFS(data!$I:$I,data!$A:$A,datewise!A912,data!$N:$N,datewise!B912)</f>
        <v>1488707.48057</v>
      </c>
      <c r="I912" s="0" t="n">
        <f aca="false">SUMIFS(data!$J:$J,data!$A:$A,datewise!A912,data!$N:$N,datewise!B912)</f>
        <v>1008482.78772</v>
      </c>
      <c r="J912" s="0" t="n">
        <f aca="false">SUMIFS(data!$K:$K,data!$A:$A,datewise!A912,data!$N:$N,datewise!B912)</f>
        <v>966735.04704</v>
      </c>
      <c r="K912" s="0" t="e">
        <f aca="false">WEEKDAY(A912,11)</f>
        <v>#VALUE!</v>
      </c>
    </row>
    <row r="913" customFormat="false" ht="12.75" hidden="false" customHeight="false" outlineLevel="0" collapsed="false">
      <c r="A913" s="0" t="s">
        <v>407</v>
      </c>
      <c r="B913" s="0" t="s">
        <v>6</v>
      </c>
      <c r="D913" s="0" t="n">
        <f aca="false">AVERAGEIFS(data!$E:$E,data!$A:$A,datewise!A913,data!$N:$N,datewise!B913)</f>
        <v>59.8669444444444</v>
      </c>
      <c r="E913" s="0" t="n">
        <f aca="false">AVERAGEIFS(data!$F:$F,data!$A:$A,datewise!A913,data!$N:$N,datewise!B913)</f>
        <v>2.36719444444444</v>
      </c>
      <c r="F913" s="0" t="n">
        <f aca="false">AVERAGEIFS(data!$G:$G,data!$A:$A,datewise!A913,data!$N:$N,datewise!B913)</f>
        <v>50.2894722222222</v>
      </c>
      <c r="G913" s="0" t="n">
        <f aca="false">AVERAGEIFS(data!$H:$H,data!$A:$A,datewise!A913,data!$N:$N,datewise!B913)</f>
        <v>56.2481944444445</v>
      </c>
      <c r="H913" s="0" t="n">
        <f aca="false">SUMIFS(data!$I:$I,data!$A:$A,datewise!A913,data!$N:$N,datewise!B913)</f>
        <v>1626941.08767</v>
      </c>
      <c r="I913" s="0" t="n">
        <f aca="false">SUMIFS(data!$J:$J,data!$A:$A,datewise!A913,data!$N:$N,datewise!B913)</f>
        <v>1125925.65998</v>
      </c>
      <c r="J913" s="0" t="n">
        <f aca="false">SUMIFS(data!$K:$K,data!$A:$A,datewise!A913,data!$N:$N,datewise!B913)</f>
        <v>1270835.36051</v>
      </c>
      <c r="K913" s="0" t="e">
        <f aca="false">WEEKDAY(A913,11)</f>
        <v>#VALUE!</v>
      </c>
    </row>
    <row r="914" customFormat="false" ht="12.75" hidden="false" customHeight="false" outlineLevel="0" collapsed="false">
      <c r="A914" s="0" t="s">
        <v>408</v>
      </c>
      <c r="B914" s="0" t="s">
        <v>7</v>
      </c>
      <c r="D914" s="0" t="n">
        <f aca="false">AVERAGEIFS(data!$E:$E,data!$A:$A,datewise!A914,data!$N:$N,datewise!B914)</f>
        <v>74.8863888888889</v>
      </c>
      <c r="E914" s="0" t="n">
        <f aca="false">AVERAGEIFS(data!$F:$F,data!$A:$A,datewise!A914,data!$N:$N,datewise!B914)</f>
        <v>0.0697222222222222</v>
      </c>
      <c r="F914" s="0" t="n">
        <f aca="false">AVERAGEIFS(data!$G:$G,data!$A:$A,datewise!A914,data!$N:$N,datewise!B914)</f>
        <v>0.0815277777777778</v>
      </c>
      <c r="G914" s="0" t="n">
        <f aca="false">AVERAGEIFS(data!$H:$H,data!$A:$A,datewise!A914,data!$N:$N,datewise!B914)</f>
        <v>0.118888888888889</v>
      </c>
      <c r="H914" s="0" t="n">
        <f aca="false">SUMIFS(data!$I:$I,data!$A:$A,datewise!A914,data!$N:$N,datewise!B914)</f>
        <v>1097698.73478</v>
      </c>
      <c r="I914" s="0" t="n">
        <f aca="false">SUMIFS(data!$J:$J,data!$A:$A,datewise!A914,data!$N:$N,datewise!B914)</f>
        <v>758664.83632</v>
      </c>
      <c r="J914" s="0" t="n">
        <f aca="false">SUMIFS(data!$K:$K,data!$A:$A,datewise!A914,data!$N:$N,datewise!B914)</f>
        <v>791166.39499</v>
      </c>
      <c r="K914" s="0" t="e">
        <f aca="false">WEEKDAY(A914,11)</f>
        <v>#VALUE!</v>
      </c>
    </row>
    <row r="915" customFormat="false" ht="12.75" hidden="false" customHeight="false" outlineLevel="0" collapsed="false">
      <c r="A915" s="0" t="s">
        <v>408</v>
      </c>
      <c r="B915" s="0" t="s">
        <v>4</v>
      </c>
      <c r="D915" s="0" t="n">
        <f aca="false">AVERAGEIFS(data!$E:$E,data!$A:$A,datewise!A915,data!$N:$N,datewise!B915)</f>
        <v>63.5308333333333</v>
      </c>
      <c r="E915" s="0" t="n">
        <f aca="false">AVERAGEIFS(data!$F:$F,data!$A:$A,datewise!A915,data!$N:$N,datewise!B915)</f>
        <v>0.0705555555555555</v>
      </c>
      <c r="F915" s="0" t="n">
        <f aca="false">AVERAGEIFS(data!$G:$G,data!$A:$A,datewise!A915,data!$N:$N,datewise!B915)</f>
        <v>384.515333333333</v>
      </c>
      <c r="G915" s="0" t="n">
        <f aca="false">AVERAGEIFS(data!$H:$H,data!$A:$A,datewise!A915,data!$N:$N,datewise!B915)</f>
        <v>35.0458055555555</v>
      </c>
      <c r="H915" s="0" t="n">
        <f aca="false">SUMIFS(data!$I:$I,data!$A:$A,datewise!A915,data!$N:$N,datewise!B915)</f>
        <v>1225256.2042</v>
      </c>
      <c r="I915" s="0" t="n">
        <f aca="false">SUMIFS(data!$J:$J,data!$A:$A,datewise!A915,data!$N:$N,datewise!B915)</f>
        <v>848809.29251</v>
      </c>
      <c r="J915" s="0" t="n">
        <f aca="false">SUMIFS(data!$K:$K,data!$A:$A,datewise!A915,data!$N:$N,datewise!B915)</f>
        <v>763425.70532</v>
      </c>
      <c r="K915" s="0" t="e">
        <f aca="false">WEEKDAY(A915,11)</f>
        <v>#VALUE!</v>
      </c>
    </row>
    <row r="916" customFormat="false" ht="12.75" hidden="false" customHeight="false" outlineLevel="0" collapsed="false">
      <c r="A916" s="0" t="s">
        <v>408</v>
      </c>
      <c r="B916" s="0" t="s">
        <v>5</v>
      </c>
      <c r="D916" s="0" t="n">
        <f aca="false">AVERAGEIFS(data!$E:$E,data!$A:$A,datewise!A916,data!$N:$N,datewise!B916)</f>
        <v>39.8508333333333</v>
      </c>
      <c r="E916" s="0" t="n">
        <f aca="false">AVERAGEIFS(data!$F:$F,data!$A:$A,datewise!A916,data!$N:$N,datewise!B916)</f>
        <v>0.0718611111111111</v>
      </c>
      <c r="F916" s="0" t="n">
        <f aca="false">AVERAGEIFS(data!$G:$G,data!$A:$A,datewise!A916,data!$N:$N,datewise!B916)</f>
        <v>684.763888888889</v>
      </c>
      <c r="G916" s="0" t="n">
        <f aca="false">AVERAGEIFS(data!$H:$H,data!$A:$A,datewise!A916,data!$N:$N,datewise!B916)</f>
        <v>62.935</v>
      </c>
      <c r="H916" s="0" t="n">
        <f aca="false">SUMIFS(data!$I:$I,data!$A:$A,datewise!A916,data!$N:$N,datewise!B916)</f>
        <v>1485792.31963</v>
      </c>
      <c r="I916" s="0" t="n">
        <f aca="false">SUMIFS(data!$J:$J,data!$A:$A,datewise!A916,data!$N:$N,datewise!B916)</f>
        <v>1017020.90813</v>
      </c>
      <c r="J916" s="0" t="n">
        <f aca="false">SUMIFS(data!$K:$K,data!$A:$A,datewise!A916,data!$N:$N,datewise!B916)</f>
        <v>964712.72726</v>
      </c>
      <c r="K916" s="0" t="e">
        <f aca="false">WEEKDAY(A916,11)</f>
        <v>#VALUE!</v>
      </c>
    </row>
    <row r="917" customFormat="false" ht="12.75" hidden="false" customHeight="false" outlineLevel="0" collapsed="false">
      <c r="A917" s="0" t="s">
        <v>408</v>
      </c>
      <c r="B917" s="0" t="s">
        <v>6</v>
      </c>
      <c r="D917" s="0" t="n">
        <f aca="false">AVERAGEIFS(data!$E:$E,data!$A:$A,datewise!A917,data!$N:$N,datewise!B917)</f>
        <v>58.2788888888889</v>
      </c>
      <c r="E917" s="0" t="n">
        <f aca="false">AVERAGEIFS(data!$F:$F,data!$A:$A,datewise!A917,data!$N:$N,datewise!B917)</f>
        <v>0.0701388888888889</v>
      </c>
      <c r="F917" s="0" t="n">
        <f aca="false">AVERAGEIFS(data!$G:$G,data!$A:$A,datewise!A917,data!$N:$N,datewise!B917)</f>
        <v>44.0596111111111</v>
      </c>
      <c r="G917" s="0" t="n">
        <f aca="false">AVERAGEIFS(data!$H:$H,data!$A:$A,datewise!A917,data!$N:$N,datewise!B917)</f>
        <v>46.5946388888889</v>
      </c>
      <c r="H917" s="0" t="n">
        <f aca="false">SUMIFS(data!$I:$I,data!$A:$A,datewise!A917,data!$N:$N,datewise!B917)</f>
        <v>1659532.07548</v>
      </c>
      <c r="I917" s="0" t="n">
        <f aca="false">SUMIFS(data!$J:$J,data!$A:$A,datewise!A917,data!$N:$N,datewise!B917)</f>
        <v>1124348.04645</v>
      </c>
      <c r="J917" s="0" t="n">
        <f aca="false">SUMIFS(data!$K:$K,data!$A:$A,datewise!A917,data!$N:$N,datewise!B917)</f>
        <v>1260386.70845</v>
      </c>
      <c r="K917" s="0" t="e">
        <f aca="false">WEEKDAY(A917,11)</f>
        <v>#VALUE!</v>
      </c>
    </row>
    <row r="918" customFormat="false" ht="12.75" hidden="false" customHeight="false" outlineLevel="0" collapsed="false">
      <c r="A918" s="0" t="s">
        <v>409</v>
      </c>
      <c r="B918" s="0" t="s">
        <v>7</v>
      </c>
      <c r="D918" s="0" t="n">
        <f aca="false">AVERAGEIFS(data!$E:$E,data!$A:$A,datewise!A918,data!$N:$N,datewise!B918)</f>
        <v>71.5086111111111</v>
      </c>
      <c r="E918" s="0" t="n">
        <f aca="false">AVERAGEIFS(data!$F:$F,data!$A:$A,datewise!A918,data!$N:$N,datewise!B918)</f>
        <v>0.07025</v>
      </c>
      <c r="F918" s="0" t="n">
        <f aca="false">AVERAGEIFS(data!$G:$G,data!$A:$A,datewise!A918,data!$N:$N,datewise!B918)</f>
        <v>0.08225</v>
      </c>
      <c r="G918" s="0" t="n">
        <f aca="false">AVERAGEIFS(data!$H:$H,data!$A:$A,datewise!A918,data!$N:$N,datewise!B918)</f>
        <v>0.115111111111111</v>
      </c>
      <c r="H918" s="0" t="n">
        <f aca="false">SUMIFS(data!$I:$I,data!$A:$A,datewise!A918,data!$N:$N,datewise!B918)</f>
        <v>1117088.39066</v>
      </c>
      <c r="I918" s="0" t="n">
        <f aca="false">SUMIFS(data!$J:$J,data!$A:$A,datewise!A918,data!$N:$N,datewise!B918)</f>
        <v>763264.62514</v>
      </c>
      <c r="J918" s="0" t="n">
        <f aca="false">SUMIFS(data!$K:$K,data!$A:$A,datewise!A918,data!$N:$N,datewise!B918)</f>
        <v>796155.98746</v>
      </c>
      <c r="K918" s="0" t="e">
        <f aca="false">WEEKDAY(A918,11)</f>
        <v>#VALUE!</v>
      </c>
    </row>
    <row r="919" customFormat="false" ht="12.75" hidden="false" customHeight="false" outlineLevel="0" collapsed="false">
      <c r="A919" s="0" t="s">
        <v>409</v>
      </c>
      <c r="B919" s="0" t="s">
        <v>4</v>
      </c>
      <c r="D919" s="0" t="n">
        <f aca="false">AVERAGEIFS(data!$E:$E,data!$A:$A,datewise!A919,data!$N:$N,datewise!B919)</f>
        <v>72.5672222222222</v>
      </c>
      <c r="E919" s="0" t="n">
        <f aca="false">AVERAGEIFS(data!$F:$F,data!$A:$A,datewise!A919,data!$N:$N,datewise!B919)</f>
        <v>0.0688333333333334</v>
      </c>
      <c r="F919" s="0" t="n">
        <f aca="false">AVERAGEIFS(data!$G:$G,data!$A:$A,datewise!A919,data!$N:$N,datewise!B919)</f>
        <v>340.318194444444</v>
      </c>
      <c r="G919" s="0" t="n">
        <f aca="false">AVERAGEIFS(data!$H:$H,data!$A:$A,datewise!A919,data!$N:$N,datewise!B919)</f>
        <v>64.6844722222222</v>
      </c>
      <c r="H919" s="0" t="n">
        <f aca="false">SUMIFS(data!$I:$I,data!$A:$A,datewise!A919,data!$N:$N,datewise!B919)</f>
        <v>1207241.02106</v>
      </c>
      <c r="I919" s="0" t="n">
        <f aca="false">SUMIFS(data!$J:$J,data!$A:$A,datewise!A919,data!$N:$N,datewise!B919)</f>
        <v>834812.24921</v>
      </c>
      <c r="J919" s="0" t="n">
        <f aca="false">SUMIFS(data!$K:$K,data!$A:$A,datewise!A919,data!$N:$N,datewise!B919)</f>
        <v>765574.42007</v>
      </c>
      <c r="K919" s="0" t="e">
        <f aca="false">WEEKDAY(A919,11)</f>
        <v>#VALUE!</v>
      </c>
    </row>
    <row r="920" customFormat="false" ht="12.75" hidden="false" customHeight="false" outlineLevel="0" collapsed="false">
      <c r="A920" s="0" t="s">
        <v>409</v>
      </c>
      <c r="B920" s="0" t="s">
        <v>5</v>
      </c>
      <c r="D920" s="0" t="n">
        <f aca="false">AVERAGEIFS(data!$E:$E,data!$A:$A,datewise!A920,data!$N:$N,datewise!B920)</f>
        <v>62.48</v>
      </c>
      <c r="E920" s="0" t="n">
        <f aca="false">AVERAGEIFS(data!$F:$F,data!$A:$A,datewise!A920,data!$N:$N,datewise!B920)</f>
        <v>0.0644444444444445</v>
      </c>
      <c r="F920" s="0" t="n">
        <f aca="false">AVERAGEIFS(data!$G:$G,data!$A:$A,datewise!A920,data!$N:$N,datewise!B920)</f>
        <v>674.502777777778</v>
      </c>
      <c r="G920" s="0" t="n">
        <f aca="false">AVERAGEIFS(data!$H:$H,data!$A:$A,datewise!A920,data!$N:$N,datewise!B920)</f>
        <v>73.1683333333333</v>
      </c>
      <c r="H920" s="0" t="n">
        <f aca="false">SUMIFS(data!$I:$I,data!$A:$A,datewise!A920,data!$N:$N,datewise!B920)</f>
        <v>1423046.03774</v>
      </c>
      <c r="I920" s="0" t="n">
        <f aca="false">SUMIFS(data!$J:$J,data!$A:$A,datewise!A920,data!$N:$N,datewise!B920)</f>
        <v>986875.18479</v>
      </c>
      <c r="J920" s="0" t="n">
        <f aca="false">SUMIFS(data!$K:$K,data!$A:$A,datewise!A920,data!$N:$N,datewise!B920)</f>
        <v>966181.31661</v>
      </c>
      <c r="K920" s="0" t="e">
        <f aca="false">WEEKDAY(A920,11)</f>
        <v>#VALUE!</v>
      </c>
    </row>
    <row r="921" customFormat="false" ht="12.75" hidden="false" customHeight="false" outlineLevel="0" collapsed="false">
      <c r="A921" s="0" t="s">
        <v>409</v>
      </c>
      <c r="B921" s="0" t="s">
        <v>6</v>
      </c>
      <c r="D921" s="0" t="n">
        <f aca="false">AVERAGEIFS(data!$E:$E,data!$A:$A,datewise!A921,data!$N:$N,datewise!B921)</f>
        <v>68.5147222222222</v>
      </c>
      <c r="E921" s="0" t="n">
        <f aca="false">AVERAGEIFS(data!$F:$F,data!$A:$A,datewise!A921,data!$N:$N,datewise!B921)</f>
        <v>0.0646388888888889</v>
      </c>
      <c r="F921" s="0" t="n">
        <f aca="false">AVERAGEIFS(data!$G:$G,data!$A:$A,datewise!A921,data!$N:$N,datewise!B921)</f>
        <v>46.023</v>
      </c>
      <c r="G921" s="0" t="n">
        <f aca="false">AVERAGEIFS(data!$H:$H,data!$A:$A,datewise!A921,data!$N:$N,datewise!B921)</f>
        <v>49.7054444444444</v>
      </c>
      <c r="H921" s="0" t="n">
        <f aca="false">SUMIFS(data!$I:$I,data!$A:$A,datewise!A921,data!$N:$N,datewise!B921)</f>
        <v>1626244.26193</v>
      </c>
      <c r="I921" s="0" t="n">
        <f aca="false">SUMIFS(data!$J:$J,data!$A:$A,datewise!A921,data!$N:$N,datewise!B921)</f>
        <v>1094380.9926</v>
      </c>
      <c r="J921" s="0" t="n">
        <f aca="false">SUMIFS(data!$K:$K,data!$A:$A,datewise!A921,data!$N:$N,datewise!B921)</f>
        <v>1272941.94355</v>
      </c>
      <c r="K921" s="0" t="e">
        <f aca="false">WEEKDAY(A921,11)</f>
        <v>#VALUE!</v>
      </c>
    </row>
    <row r="922" customFormat="false" ht="12.75" hidden="false" customHeight="false" outlineLevel="0" collapsed="false">
      <c r="A922" s="0" t="s">
        <v>410</v>
      </c>
      <c r="B922" s="0" t="s">
        <v>7</v>
      </c>
      <c r="D922" s="0" t="n">
        <f aca="false">AVERAGEIFS(data!$E:$E,data!$A:$A,datewise!A922,data!$N:$N,datewise!B922)</f>
        <v>76.1777777777778</v>
      </c>
      <c r="E922" s="0" t="n">
        <f aca="false">AVERAGEIFS(data!$F:$F,data!$A:$A,datewise!A922,data!$N:$N,datewise!B922)</f>
        <v>0.0636388888888889</v>
      </c>
      <c r="F922" s="0" t="n">
        <f aca="false">AVERAGEIFS(data!$G:$G,data!$A:$A,datewise!A922,data!$N:$N,datewise!B922)</f>
        <v>0.0836388888888889</v>
      </c>
      <c r="G922" s="0" t="n">
        <f aca="false">AVERAGEIFS(data!$H:$H,data!$A:$A,datewise!A922,data!$N:$N,datewise!B922)</f>
        <v>0.117833333333333</v>
      </c>
      <c r="H922" s="0" t="n">
        <f aca="false">SUMIFS(data!$I:$I,data!$A:$A,datewise!A922,data!$N:$N,datewise!B922)</f>
        <v>1118974.29527</v>
      </c>
      <c r="I922" s="0" t="n">
        <f aca="false">SUMIFS(data!$J:$J,data!$A:$A,datewise!A922,data!$N:$N,datewise!B922)</f>
        <v>722349.31364</v>
      </c>
      <c r="J922" s="0" t="n">
        <f aca="false">SUMIFS(data!$K:$K,data!$A:$A,datewise!A922,data!$N:$N,datewise!B922)</f>
        <v>810258.05643</v>
      </c>
      <c r="K922" s="0" t="e">
        <f aca="false">WEEKDAY(A922,11)</f>
        <v>#VALUE!</v>
      </c>
    </row>
    <row r="923" customFormat="false" ht="12.75" hidden="false" customHeight="false" outlineLevel="0" collapsed="false">
      <c r="A923" s="0" t="s">
        <v>410</v>
      </c>
      <c r="B923" s="0" t="s">
        <v>4</v>
      </c>
      <c r="D923" s="0" t="n">
        <f aca="false">AVERAGEIFS(data!$E:$E,data!$A:$A,datewise!A923,data!$N:$N,datewise!B923)</f>
        <v>78.5716666666667</v>
      </c>
      <c r="E923" s="0" t="n">
        <f aca="false">AVERAGEIFS(data!$F:$F,data!$A:$A,datewise!A923,data!$N:$N,datewise!B923)</f>
        <v>4.23725</v>
      </c>
      <c r="F923" s="0" t="n">
        <f aca="false">AVERAGEIFS(data!$G:$G,data!$A:$A,datewise!A923,data!$N:$N,datewise!B923)</f>
        <v>277.037611111111</v>
      </c>
      <c r="G923" s="0" t="n">
        <f aca="false">AVERAGEIFS(data!$H:$H,data!$A:$A,datewise!A923,data!$N:$N,datewise!B923)</f>
        <v>72.6181666666667</v>
      </c>
      <c r="H923" s="0" t="n">
        <f aca="false">SUMIFS(data!$I:$I,data!$A:$A,datewise!A923,data!$N:$N,datewise!B923)</f>
        <v>1188835.87126</v>
      </c>
      <c r="I923" s="0" t="n">
        <f aca="false">SUMIFS(data!$J:$J,data!$A:$A,datewise!A923,data!$N:$N,datewise!B923)</f>
        <v>761067.37064</v>
      </c>
      <c r="J923" s="0" t="n">
        <f aca="false">SUMIFS(data!$K:$K,data!$A:$A,datewise!A923,data!$N:$N,datewise!B923)</f>
        <v>765869.34166</v>
      </c>
      <c r="K923" s="0" t="e">
        <f aca="false">WEEKDAY(A923,11)</f>
        <v>#VALUE!</v>
      </c>
    </row>
    <row r="924" customFormat="false" ht="12.75" hidden="false" customHeight="false" outlineLevel="0" collapsed="false">
      <c r="A924" s="0" t="s">
        <v>410</v>
      </c>
      <c r="B924" s="0" t="s">
        <v>5</v>
      </c>
      <c r="D924" s="0" t="n">
        <f aca="false">AVERAGEIFS(data!$E:$E,data!$A:$A,datewise!A924,data!$N:$N,datewise!B924)</f>
        <v>70.9505555555556</v>
      </c>
      <c r="E924" s="0" t="n">
        <f aca="false">AVERAGEIFS(data!$F:$F,data!$A:$A,datewise!A924,data!$N:$N,datewise!B924)</f>
        <v>4.92155555555556</v>
      </c>
      <c r="F924" s="0" t="n">
        <f aca="false">AVERAGEIFS(data!$G:$G,data!$A:$A,datewise!A924,data!$N:$N,datewise!B924)</f>
        <v>667.005555555556</v>
      </c>
      <c r="G924" s="0" t="n">
        <f aca="false">AVERAGEIFS(data!$H:$H,data!$A:$A,datewise!A924,data!$N:$N,datewise!B924)</f>
        <v>116.383333333333</v>
      </c>
      <c r="H924" s="0" t="n">
        <f aca="false">SUMIFS(data!$I:$I,data!$A:$A,datewise!A924,data!$N:$N,datewise!B924)</f>
        <v>1430289.18978</v>
      </c>
      <c r="I924" s="0" t="n">
        <f aca="false">SUMIFS(data!$J:$J,data!$A:$A,datewise!A924,data!$N:$N,datewise!B924)</f>
        <v>931251.95356</v>
      </c>
      <c r="J924" s="0" t="n">
        <f aca="false">SUMIFS(data!$K:$K,data!$A:$A,datewise!A924,data!$N:$N,datewise!B924)</f>
        <v>976106.33228</v>
      </c>
      <c r="K924" s="0" t="e">
        <f aca="false">WEEKDAY(A924,11)</f>
        <v>#VALUE!</v>
      </c>
    </row>
    <row r="925" customFormat="false" ht="12.75" hidden="false" customHeight="false" outlineLevel="0" collapsed="false">
      <c r="A925" s="0" t="s">
        <v>410</v>
      </c>
      <c r="B925" s="0" t="s">
        <v>6</v>
      </c>
      <c r="D925" s="0" t="n">
        <f aca="false">AVERAGEIFS(data!$E:$E,data!$A:$A,datewise!A925,data!$N:$N,datewise!B925)</f>
        <v>86.0638888888889</v>
      </c>
      <c r="E925" s="0" t="n">
        <f aca="false">AVERAGEIFS(data!$F:$F,data!$A:$A,datewise!A925,data!$N:$N,datewise!B925)</f>
        <v>4.9215</v>
      </c>
      <c r="F925" s="0" t="n">
        <f aca="false">AVERAGEIFS(data!$G:$G,data!$A:$A,datewise!A925,data!$N:$N,datewise!B925)</f>
        <v>36.6308611111111</v>
      </c>
      <c r="G925" s="0" t="n">
        <f aca="false">AVERAGEIFS(data!$H:$H,data!$A:$A,datewise!A925,data!$N:$N,datewise!B925)</f>
        <v>31.1052777777778</v>
      </c>
      <c r="H925" s="0" t="n">
        <f aca="false">SUMIFS(data!$I:$I,data!$A:$A,datewise!A925,data!$N:$N,datewise!B925)</f>
        <v>1608465.61598</v>
      </c>
      <c r="I925" s="0" t="n">
        <f aca="false">SUMIFS(data!$J:$J,data!$A:$A,datewise!A925,data!$N:$N,datewise!B925)</f>
        <v>1102136.00847</v>
      </c>
      <c r="J925" s="0" t="n">
        <f aca="false">SUMIFS(data!$K:$K,data!$A:$A,datewise!A925,data!$N:$N,datewise!B925)</f>
        <v>1279803.3856</v>
      </c>
      <c r="K925" s="0" t="e">
        <f aca="false">WEEKDAY(A925,11)</f>
        <v>#VALUE!</v>
      </c>
    </row>
    <row r="926" customFormat="false" ht="12.75" hidden="false" customHeight="false" outlineLevel="0" collapsed="false">
      <c r="A926" s="0" t="s">
        <v>412</v>
      </c>
      <c r="B926" s="0" t="s">
        <v>7</v>
      </c>
      <c r="D926" s="0" t="n">
        <f aca="false">AVERAGEIFS(data!$E:$E,data!$A:$A,datewise!A926,data!$N:$N,datewise!B926)</f>
        <v>90.9416666666666</v>
      </c>
      <c r="E926" s="0" t="n">
        <f aca="false">AVERAGEIFS(data!$F:$F,data!$A:$A,datewise!A926,data!$N:$N,datewise!B926)</f>
        <v>4.92097222222222</v>
      </c>
      <c r="F926" s="0" t="n">
        <f aca="false">AVERAGEIFS(data!$G:$G,data!$A:$A,datewise!A926,data!$N:$N,datewise!B926)</f>
        <v>0.0861388888888889</v>
      </c>
      <c r="G926" s="0" t="n">
        <f aca="false">AVERAGEIFS(data!$H:$H,data!$A:$A,datewise!A926,data!$N:$N,datewise!B926)</f>
        <v>0.127388888888889</v>
      </c>
      <c r="H926" s="0" t="n">
        <f aca="false">SUMIFS(data!$I:$I,data!$A:$A,datewise!A926,data!$N:$N,datewise!B926)</f>
        <v>1081447.99109</v>
      </c>
      <c r="I926" s="0" t="n">
        <f aca="false">SUMIFS(data!$J:$J,data!$A:$A,datewise!A926,data!$N:$N,datewise!B926)</f>
        <v>749469.06021</v>
      </c>
      <c r="J926" s="0" t="n">
        <f aca="false">SUMIFS(data!$K:$K,data!$A:$A,datewise!A926,data!$N:$N,datewise!B926)</f>
        <v>836126.89654</v>
      </c>
      <c r="K926" s="0" t="e">
        <f aca="false">WEEKDAY(A926,11)</f>
        <v>#VALUE!</v>
      </c>
    </row>
    <row r="927" customFormat="false" ht="12.75" hidden="false" customHeight="false" outlineLevel="0" collapsed="false">
      <c r="A927" s="0" t="s">
        <v>412</v>
      </c>
      <c r="B927" s="0" t="s">
        <v>4</v>
      </c>
      <c r="D927" s="0" t="n">
        <f aca="false">AVERAGEIFS(data!$E:$E,data!$A:$A,datewise!A927,data!$N:$N,datewise!B927)</f>
        <v>90.2888888888889</v>
      </c>
      <c r="E927" s="0" t="n">
        <f aca="false">AVERAGEIFS(data!$F:$F,data!$A:$A,datewise!A927,data!$N:$N,datewise!B927)</f>
        <v>4.92258333333333</v>
      </c>
      <c r="F927" s="0" t="n">
        <f aca="false">AVERAGEIFS(data!$G:$G,data!$A:$A,datewise!A927,data!$N:$N,datewise!B927)</f>
        <v>123.611805555556</v>
      </c>
      <c r="G927" s="0" t="n">
        <f aca="false">AVERAGEIFS(data!$H:$H,data!$A:$A,datewise!A927,data!$N:$N,datewise!B927)</f>
        <v>91.0969722222222</v>
      </c>
      <c r="H927" s="0" t="n">
        <f aca="false">SUMIFS(data!$I:$I,data!$A:$A,datewise!A927,data!$N:$N,datewise!B927)</f>
        <v>1055358.57935</v>
      </c>
      <c r="I927" s="0" t="n">
        <f aca="false">SUMIFS(data!$J:$J,data!$A:$A,datewise!A927,data!$N:$N,datewise!B927)</f>
        <v>674674.9736</v>
      </c>
      <c r="J927" s="0" t="n">
        <f aca="false">SUMIFS(data!$K:$K,data!$A:$A,datewise!A927,data!$N:$N,datewise!B927)</f>
        <v>750635.7367</v>
      </c>
      <c r="K927" s="0" t="e">
        <f aca="false">WEEKDAY(A927,11)</f>
        <v>#VALUE!</v>
      </c>
    </row>
    <row r="928" customFormat="false" ht="12.75" hidden="false" customHeight="false" outlineLevel="0" collapsed="false">
      <c r="A928" s="0" t="s">
        <v>412</v>
      </c>
      <c r="B928" s="0" t="s">
        <v>5</v>
      </c>
      <c r="D928" s="0" t="n">
        <f aca="false">AVERAGEIFS(data!$E:$E,data!$A:$A,datewise!A928,data!$N:$N,datewise!B928)</f>
        <v>75.8888888888889</v>
      </c>
      <c r="E928" s="0" t="n">
        <f aca="false">AVERAGEIFS(data!$F:$F,data!$A:$A,datewise!A928,data!$N:$N,datewise!B928)</f>
        <v>4.924</v>
      </c>
      <c r="F928" s="0" t="n">
        <f aca="false">AVERAGEIFS(data!$G:$G,data!$A:$A,datewise!A928,data!$N:$N,datewise!B928)</f>
        <v>327.058333333333</v>
      </c>
      <c r="G928" s="0" t="n">
        <f aca="false">AVERAGEIFS(data!$H:$H,data!$A:$A,datewise!A928,data!$N:$N,datewise!B928)</f>
        <v>213.536111111111</v>
      </c>
      <c r="H928" s="0" t="n">
        <f aca="false">SUMIFS(data!$I:$I,data!$A:$A,datewise!A928,data!$N:$N,datewise!B928)</f>
        <v>1313880.9323</v>
      </c>
      <c r="I928" s="0" t="n">
        <f aca="false">SUMIFS(data!$J:$J,data!$A:$A,datewise!A928,data!$N:$N,datewise!B928)</f>
        <v>840244.56176</v>
      </c>
      <c r="J928" s="0" t="n">
        <f aca="false">SUMIFS(data!$K:$K,data!$A:$A,datewise!A928,data!$N:$N,datewise!B928)</f>
        <v>951700.06269</v>
      </c>
      <c r="K928" s="0" t="e">
        <f aca="false">WEEKDAY(A928,11)</f>
        <v>#VALUE!</v>
      </c>
    </row>
    <row r="929" customFormat="false" ht="12.75" hidden="false" customHeight="false" outlineLevel="0" collapsed="false">
      <c r="A929" s="0" t="s">
        <v>412</v>
      </c>
      <c r="B929" s="0" t="s">
        <v>6</v>
      </c>
      <c r="D929" s="0" t="n">
        <f aca="false">AVERAGEIFS(data!$E:$E,data!$A:$A,datewise!A929,data!$N:$N,datewise!B929)</f>
        <v>83.7111111111111</v>
      </c>
      <c r="E929" s="0" t="n">
        <f aca="false">AVERAGEIFS(data!$F:$F,data!$A:$A,datewise!A929,data!$N:$N,datewise!B929)</f>
        <v>4.92236111111111</v>
      </c>
      <c r="F929" s="0" t="n">
        <f aca="false">AVERAGEIFS(data!$G:$G,data!$A:$A,datewise!A929,data!$N:$N,datewise!B929)</f>
        <v>13.7956666666667</v>
      </c>
      <c r="G929" s="0" t="n">
        <f aca="false">AVERAGEIFS(data!$H:$H,data!$A:$A,datewise!A929,data!$N:$N,datewise!B929)</f>
        <v>10.9445833333333</v>
      </c>
      <c r="H929" s="0" t="n">
        <f aca="false">SUMIFS(data!$I:$I,data!$A:$A,datewise!A929,data!$N:$N,datewise!B929)</f>
        <v>1558434.80579</v>
      </c>
      <c r="I929" s="0" t="n">
        <f aca="false">SUMIFS(data!$J:$J,data!$A:$A,datewise!A929,data!$N:$N,datewise!B929)</f>
        <v>1025296.72652</v>
      </c>
      <c r="J929" s="0" t="n">
        <f aca="false">SUMIFS(data!$K:$K,data!$A:$A,datewise!A929,data!$N:$N,datewise!B929)</f>
        <v>1213313.605</v>
      </c>
      <c r="K929" s="0" t="e">
        <f aca="false">WEEKDAY(A929,11)</f>
        <v>#VALUE!</v>
      </c>
    </row>
    <row r="930" customFormat="false" ht="12.75" hidden="false" customHeight="false" outlineLevel="0" collapsed="false">
      <c r="A930" s="0" t="s">
        <v>413</v>
      </c>
      <c r="B930" s="0" t="s">
        <v>7</v>
      </c>
      <c r="D930" s="0" t="n">
        <f aca="false">AVERAGEIFS(data!$E:$E,data!$A:$A,datewise!A930,data!$N:$N,datewise!B930)</f>
        <v>82.1555555555556</v>
      </c>
      <c r="E930" s="0" t="n">
        <f aca="false">AVERAGEIFS(data!$F:$F,data!$A:$A,datewise!A930,data!$N:$N,datewise!B930)</f>
        <v>4.92011111111111</v>
      </c>
      <c r="F930" s="0" t="n">
        <f aca="false">AVERAGEIFS(data!$G:$G,data!$A:$A,datewise!A930,data!$N:$N,datewise!B930)</f>
        <v>0.0728055555555556</v>
      </c>
      <c r="G930" s="0" t="n">
        <f aca="false">AVERAGEIFS(data!$H:$H,data!$A:$A,datewise!A930,data!$N:$N,datewise!B930)</f>
        <v>0.127222222222222</v>
      </c>
      <c r="H930" s="0" t="n">
        <f aca="false">SUMIFS(data!$I:$I,data!$A:$A,datewise!A930,data!$N:$N,datewise!B930)</f>
        <v>1073750.9434</v>
      </c>
      <c r="I930" s="0" t="n">
        <f aca="false">SUMIFS(data!$J:$J,data!$A:$A,datewise!A930,data!$N:$N,datewise!B930)</f>
        <v>706835.48046</v>
      </c>
      <c r="J930" s="0" t="n">
        <f aca="false">SUMIFS(data!$K:$K,data!$A:$A,datewise!A930,data!$N:$N,datewise!B930)</f>
        <v>771803.88716</v>
      </c>
      <c r="K930" s="0" t="e">
        <f aca="false">WEEKDAY(A930,11)</f>
        <v>#VALUE!</v>
      </c>
    </row>
    <row r="931" customFormat="false" ht="12.75" hidden="false" customHeight="false" outlineLevel="0" collapsed="false">
      <c r="A931" s="0" t="s">
        <v>413</v>
      </c>
      <c r="B931" s="0" t="s">
        <v>4</v>
      </c>
      <c r="D931" s="0" t="n">
        <f aca="false">AVERAGEIFS(data!$E:$E,data!$A:$A,datewise!A931,data!$N:$N,datewise!B931)</f>
        <v>77.0072222222222</v>
      </c>
      <c r="E931" s="0" t="n">
        <f aca="false">AVERAGEIFS(data!$F:$F,data!$A:$A,datewise!A931,data!$N:$N,datewise!B931)</f>
        <v>4.92127777777778</v>
      </c>
      <c r="F931" s="0" t="n">
        <f aca="false">AVERAGEIFS(data!$G:$G,data!$A:$A,datewise!A931,data!$N:$N,datewise!B931)</f>
        <v>287.180416666667</v>
      </c>
      <c r="G931" s="0" t="n">
        <f aca="false">AVERAGEIFS(data!$H:$H,data!$A:$A,datewise!A931,data!$N:$N,datewise!B931)</f>
        <v>135.891472222222</v>
      </c>
      <c r="H931" s="0" t="n">
        <f aca="false">SUMIFS(data!$I:$I,data!$A:$A,datewise!A931,data!$N:$N,datewise!B931)</f>
        <v>1125220.15538</v>
      </c>
      <c r="I931" s="0" t="n">
        <f aca="false">SUMIFS(data!$J:$J,data!$A:$A,datewise!A931,data!$N:$N,datewise!B931)</f>
        <v>737254.91028</v>
      </c>
      <c r="J931" s="0" t="n">
        <f aca="false">SUMIFS(data!$K:$K,data!$A:$A,datewise!A931,data!$N:$N,datewise!B931)</f>
        <v>721570.90911</v>
      </c>
      <c r="K931" s="0" t="e">
        <f aca="false">WEEKDAY(A931,11)</f>
        <v>#VALUE!</v>
      </c>
    </row>
    <row r="932" customFormat="false" ht="12.75" hidden="false" customHeight="false" outlineLevel="0" collapsed="false">
      <c r="A932" s="0" t="s">
        <v>413</v>
      </c>
      <c r="B932" s="0" t="s">
        <v>5</v>
      </c>
      <c r="D932" s="0" t="n">
        <f aca="false">AVERAGEIFS(data!$E:$E,data!$A:$A,datewise!A932,data!$N:$N,datewise!B932)</f>
        <v>50.6413888888889</v>
      </c>
      <c r="E932" s="0" t="n">
        <f aca="false">AVERAGEIFS(data!$F:$F,data!$A:$A,datewise!A932,data!$N:$N,datewise!B932)</f>
        <v>4.92161111111111</v>
      </c>
      <c r="F932" s="0" t="n">
        <f aca="false">AVERAGEIFS(data!$G:$G,data!$A:$A,datewise!A932,data!$N:$N,datewise!B932)</f>
        <v>670.130555555556</v>
      </c>
      <c r="G932" s="0" t="n">
        <f aca="false">AVERAGEIFS(data!$H:$H,data!$A:$A,datewise!A932,data!$N:$N,datewise!B932)</f>
        <v>105.420277777778</v>
      </c>
      <c r="H932" s="0" t="n">
        <f aca="false">SUMIFS(data!$I:$I,data!$A:$A,datewise!A932,data!$N:$N,datewise!B932)</f>
        <v>1390192.94121</v>
      </c>
      <c r="I932" s="0" t="n">
        <f aca="false">SUMIFS(data!$J:$J,data!$A:$A,datewise!A932,data!$N:$N,datewise!B932)</f>
        <v>916859.55652</v>
      </c>
      <c r="J932" s="0" t="n">
        <f aca="false">SUMIFS(data!$K:$K,data!$A:$A,datewise!A932,data!$N:$N,datewise!B932)</f>
        <v>913065.32914</v>
      </c>
      <c r="K932" s="0" t="e">
        <f aca="false">WEEKDAY(A932,11)</f>
        <v>#VALUE!</v>
      </c>
    </row>
    <row r="933" customFormat="false" ht="12.75" hidden="false" customHeight="false" outlineLevel="0" collapsed="false">
      <c r="A933" s="0" t="s">
        <v>413</v>
      </c>
      <c r="B933" s="0" t="s">
        <v>6</v>
      </c>
      <c r="D933" s="0" t="n">
        <f aca="false">AVERAGEIFS(data!$E:$E,data!$A:$A,datewise!A933,data!$N:$N,datewise!B933)</f>
        <v>57.77</v>
      </c>
      <c r="E933" s="0" t="n">
        <f aca="false">AVERAGEIFS(data!$F:$F,data!$A:$A,datewise!A933,data!$N:$N,datewise!B933)</f>
        <v>4.92341666666667</v>
      </c>
      <c r="F933" s="0" t="n">
        <f aca="false">AVERAGEIFS(data!$G:$G,data!$A:$A,datewise!A933,data!$N:$N,datewise!B933)</f>
        <v>46.1112222222222</v>
      </c>
      <c r="G933" s="0" t="n">
        <f aca="false">AVERAGEIFS(data!$H:$H,data!$A:$A,datewise!A933,data!$N:$N,datewise!B933)</f>
        <v>50.2704166666667</v>
      </c>
      <c r="H933" s="0" t="n">
        <f aca="false">SUMIFS(data!$I:$I,data!$A:$A,datewise!A933,data!$N:$N,datewise!B933)</f>
        <v>1599227.88013</v>
      </c>
      <c r="I933" s="0" t="n">
        <f aca="false">SUMIFS(data!$J:$J,data!$A:$A,datewise!A933,data!$N:$N,datewise!B933)</f>
        <v>1052393.6642</v>
      </c>
      <c r="J933" s="0" t="n">
        <f aca="false">SUMIFS(data!$K:$K,data!$A:$A,datewise!A933,data!$N:$N,datewise!B933)</f>
        <v>1135851.53604</v>
      </c>
      <c r="K933" s="0" t="e">
        <f aca="false">WEEKDAY(A933,11)</f>
        <v>#VALUE!</v>
      </c>
    </row>
    <row r="934" customFormat="false" ht="12.75" hidden="false" customHeight="false" outlineLevel="0" collapsed="false">
      <c r="A934" s="0" t="s">
        <v>414</v>
      </c>
      <c r="B934" s="0" t="s">
        <v>7</v>
      </c>
      <c r="D934" s="0" t="n">
        <f aca="false">AVERAGEIFS(data!$E:$E,data!$A:$A,datewise!A934,data!$N:$N,datewise!B934)</f>
        <v>57.5183333333334</v>
      </c>
      <c r="E934" s="0" t="n">
        <f aca="false">AVERAGEIFS(data!$F:$F,data!$A:$A,datewise!A934,data!$N:$N,datewise!B934)</f>
        <v>4.92047222222222</v>
      </c>
      <c r="F934" s="0" t="n">
        <f aca="false">AVERAGEIFS(data!$G:$G,data!$A:$A,datewise!A934,data!$N:$N,datewise!B934)</f>
        <v>0.0965833333333334</v>
      </c>
      <c r="G934" s="0" t="n">
        <f aca="false">AVERAGEIFS(data!$H:$H,data!$A:$A,datewise!A934,data!$N:$N,datewise!B934)</f>
        <v>0.0941111111111111</v>
      </c>
      <c r="H934" s="0" t="n">
        <f aca="false">SUMIFS(data!$I:$I,data!$A:$A,datewise!A934,data!$N:$N,datewise!B934)</f>
        <v>1067396.40399</v>
      </c>
      <c r="I934" s="0" t="n">
        <f aca="false">SUMIFS(data!$J:$J,data!$A:$A,datewise!A934,data!$N:$N,datewise!B934)</f>
        <v>692792.81942</v>
      </c>
      <c r="J934" s="0" t="n">
        <f aca="false">SUMIFS(data!$K:$K,data!$A:$A,datewise!A934,data!$N:$N,datewise!B934)</f>
        <v>728835.61128</v>
      </c>
      <c r="K934" s="0" t="e">
        <f aca="false">WEEKDAY(A934,11)</f>
        <v>#VALUE!</v>
      </c>
    </row>
    <row r="935" customFormat="false" ht="12.75" hidden="false" customHeight="false" outlineLevel="0" collapsed="false">
      <c r="A935" s="0" t="s">
        <v>414</v>
      </c>
      <c r="B935" s="0" t="s">
        <v>4</v>
      </c>
      <c r="D935" s="0" t="n">
        <f aca="false">AVERAGEIFS(data!$E:$E,data!$A:$A,datewise!A935,data!$N:$N,datewise!B935)</f>
        <v>53.5016666666667</v>
      </c>
      <c r="E935" s="0" t="n">
        <f aca="false">AVERAGEIFS(data!$F:$F,data!$A:$A,datewise!A935,data!$N:$N,datewise!B935)</f>
        <v>4.9235</v>
      </c>
      <c r="F935" s="0" t="n">
        <f aca="false">AVERAGEIFS(data!$G:$G,data!$A:$A,datewise!A935,data!$N:$N,datewise!B935)</f>
        <v>383.365055555556</v>
      </c>
      <c r="G935" s="0" t="n">
        <f aca="false">AVERAGEIFS(data!$H:$H,data!$A:$A,datewise!A935,data!$N:$N,datewise!B935)</f>
        <v>82.4600555555556</v>
      </c>
      <c r="H935" s="0" t="n">
        <f aca="false">SUMIFS(data!$I:$I,data!$A:$A,datewise!A935,data!$N:$N,datewise!B935)</f>
        <v>1172284.66151</v>
      </c>
      <c r="I935" s="0" t="n">
        <f aca="false">SUMIFS(data!$J:$J,data!$A:$A,datewise!A935,data!$N:$N,datewise!B935)</f>
        <v>780941.49948</v>
      </c>
      <c r="J935" s="0" t="n">
        <f aca="false">SUMIFS(data!$K:$K,data!$A:$A,datewise!A935,data!$N:$N,datewise!B935)</f>
        <v>709912.47645</v>
      </c>
      <c r="K935" s="0" t="e">
        <f aca="false">WEEKDAY(A935,11)</f>
        <v>#VALUE!</v>
      </c>
    </row>
    <row r="936" customFormat="false" ht="12.75" hidden="false" customHeight="false" outlineLevel="0" collapsed="false">
      <c r="A936" s="0" t="s">
        <v>414</v>
      </c>
      <c r="B936" s="0" t="s">
        <v>5</v>
      </c>
      <c r="D936" s="0" t="n">
        <f aca="false">AVERAGEIFS(data!$E:$E,data!$A:$A,datewise!A936,data!$N:$N,datewise!B936)</f>
        <v>47.1358333333333</v>
      </c>
      <c r="E936" s="0" t="n">
        <f aca="false">AVERAGEIFS(data!$F:$F,data!$A:$A,datewise!A936,data!$N:$N,datewise!B936)</f>
        <v>4.92477777777778</v>
      </c>
      <c r="F936" s="0" t="n">
        <f aca="false">AVERAGEIFS(data!$G:$G,data!$A:$A,datewise!A936,data!$N:$N,datewise!B936)</f>
        <v>560.677777777778</v>
      </c>
      <c r="G936" s="0" t="n">
        <f aca="false">AVERAGEIFS(data!$H:$H,data!$A:$A,datewise!A936,data!$N:$N,datewise!B936)</f>
        <v>102.192222222222</v>
      </c>
      <c r="H936" s="0" t="n">
        <f aca="false">SUMIFS(data!$I:$I,data!$A:$A,datewise!A936,data!$N:$N,datewise!B936)</f>
        <v>1424107.25863</v>
      </c>
      <c r="I936" s="0" t="n">
        <f aca="false">SUMIFS(data!$J:$J,data!$A:$A,datewise!A936,data!$N:$N,datewise!B936)</f>
        <v>962583.7381</v>
      </c>
      <c r="J936" s="0" t="n">
        <f aca="false">SUMIFS(data!$K:$K,data!$A:$A,datewise!A936,data!$N:$N,datewise!B936)</f>
        <v>891235.10973</v>
      </c>
      <c r="K936" s="0" t="e">
        <f aca="false">WEEKDAY(A936,11)</f>
        <v>#VALUE!</v>
      </c>
    </row>
    <row r="937" customFormat="false" ht="12.75" hidden="false" customHeight="false" outlineLevel="0" collapsed="false">
      <c r="A937" s="0" t="s">
        <v>414</v>
      </c>
      <c r="B937" s="0" t="s">
        <v>6</v>
      </c>
      <c r="D937" s="0" t="n">
        <f aca="false">AVERAGEIFS(data!$E:$E,data!$A:$A,datewise!A937,data!$N:$N,datewise!B937)</f>
        <v>48.3302777777778</v>
      </c>
      <c r="E937" s="0" t="n">
        <f aca="false">AVERAGEIFS(data!$F:$F,data!$A:$A,datewise!A937,data!$N:$N,datewise!B937)</f>
        <v>4.92627777777778</v>
      </c>
      <c r="F937" s="0" t="n">
        <f aca="false">AVERAGEIFS(data!$G:$G,data!$A:$A,datewise!A937,data!$N:$N,datewise!B937)</f>
        <v>44.8509444444444</v>
      </c>
      <c r="G937" s="0" t="n">
        <f aca="false">AVERAGEIFS(data!$H:$H,data!$A:$A,datewise!A937,data!$N:$N,datewise!B937)</f>
        <v>50.5874722222222</v>
      </c>
      <c r="H937" s="0" t="n">
        <f aca="false">SUMIFS(data!$I:$I,data!$A:$A,datewise!A937,data!$N:$N,datewise!B937)</f>
        <v>1599662.59711</v>
      </c>
      <c r="I937" s="0" t="n">
        <f aca="false">SUMIFS(data!$J:$J,data!$A:$A,datewise!A937,data!$N:$N,datewise!B937)</f>
        <v>1069758.81728</v>
      </c>
      <c r="J937" s="0" t="n">
        <f aca="false">SUMIFS(data!$K:$K,data!$A:$A,datewise!A937,data!$N:$N,datewise!B937)</f>
        <v>1137524.76492</v>
      </c>
      <c r="K937" s="0" t="e">
        <f aca="false">WEEKDAY(A937,11)</f>
        <v>#VALUE!</v>
      </c>
    </row>
    <row r="938" customFormat="false" ht="12.75" hidden="false" customHeight="false" outlineLevel="0" collapsed="false">
      <c r="A938" s="0" t="s">
        <v>415</v>
      </c>
      <c r="B938" s="0" t="s">
        <v>7</v>
      </c>
      <c r="D938" s="0" t="n">
        <f aca="false">AVERAGEIFS(data!$E:$E,data!$A:$A,datewise!A938,data!$N:$N,datewise!B938)</f>
        <v>57.8405555555556</v>
      </c>
      <c r="E938" s="0" t="n">
        <f aca="false">AVERAGEIFS(data!$F:$F,data!$A:$A,datewise!A938,data!$N:$N,datewise!B938)</f>
        <v>4.9195</v>
      </c>
      <c r="F938" s="0" t="n">
        <f aca="false">AVERAGEIFS(data!$G:$G,data!$A:$A,datewise!A938,data!$N:$N,datewise!B938)</f>
        <v>0.08325</v>
      </c>
      <c r="G938" s="0" t="n">
        <f aca="false">AVERAGEIFS(data!$H:$H,data!$A:$A,datewise!A938,data!$N:$N,datewise!B938)</f>
        <v>0.0961388888888889</v>
      </c>
      <c r="H938" s="0" t="n">
        <f aca="false">SUMIFS(data!$I:$I,data!$A:$A,datewise!A938,data!$N:$N,datewise!B938)</f>
        <v>1073508.01336</v>
      </c>
      <c r="I938" s="0" t="n">
        <f aca="false">SUMIFS(data!$J:$J,data!$A:$A,datewise!A938,data!$N:$N,datewise!B938)</f>
        <v>702171.06652</v>
      </c>
      <c r="J938" s="0" t="n">
        <f aca="false">SUMIFS(data!$K:$K,data!$A:$A,datewise!A938,data!$N:$N,datewise!B938)</f>
        <v>716629.4671</v>
      </c>
      <c r="K938" s="0" t="e">
        <f aca="false">WEEKDAY(A938,11)</f>
        <v>#VALUE!</v>
      </c>
    </row>
    <row r="939" customFormat="false" ht="12.75" hidden="false" customHeight="false" outlineLevel="0" collapsed="false">
      <c r="A939" s="0" t="s">
        <v>415</v>
      </c>
      <c r="B939" s="0" t="s">
        <v>4</v>
      </c>
      <c r="D939" s="0" t="n">
        <f aca="false">AVERAGEIFS(data!$E:$E,data!$A:$A,datewise!A939,data!$N:$N,datewise!B939)</f>
        <v>56.4572222222222</v>
      </c>
      <c r="E939" s="0" t="n">
        <f aca="false">AVERAGEIFS(data!$F:$F,data!$A:$A,datewise!A939,data!$N:$N,datewise!B939)</f>
        <v>4.92116666666667</v>
      </c>
      <c r="F939" s="0" t="n">
        <f aca="false">AVERAGEIFS(data!$G:$G,data!$A:$A,datewise!A939,data!$N:$N,datewise!B939)</f>
        <v>377.498472222222</v>
      </c>
      <c r="G939" s="0" t="n">
        <f aca="false">AVERAGEIFS(data!$H:$H,data!$A:$A,datewise!A939,data!$N:$N,datewise!B939)</f>
        <v>33.7740277777778</v>
      </c>
      <c r="H939" s="0" t="n">
        <f aca="false">SUMIFS(data!$I:$I,data!$A:$A,datewise!A939,data!$N:$N,datewise!B939)</f>
        <v>1179099.48947</v>
      </c>
      <c r="I939" s="0" t="n">
        <f aca="false">SUMIFS(data!$J:$J,data!$A:$A,datewise!A939,data!$N:$N,datewise!B939)</f>
        <v>783701.37276</v>
      </c>
      <c r="J939" s="0" t="n">
        <f aca="false">SUMIFS(data!$K:$K,data!$A:$A,datewise!A939,data!$N:$N,datewise!B939)</f>
        <v>713168.65203</v>
      </c>
      <c r="K939" s="0" t="e">
        <f aca="false">WEEKDAY(A939,11)</f>
        <v>#VALUE!</v>
      </c>
    </row>
    <row r="940" customFormat="false" ht="12.75" hidden="false" customHeight="false" outlineLevel="0" collapsed="false">
      <c r="A940" s="0" t="s">
        <v>415</v>
      </c>
      <c r="B940" s="0" t="s">
        <v>5</v>
      </c>
      <c r="D940" s="0" t="n">
        <f aca="false">AVERAGEIFS(data!$E:$E,data!$A:$A,datewise!A940,data!$N:$N,datewise!B940)</f>
        <v>44.7366666666667</v>
      </c>
      <c r="E940" s="0" t="n">
        <f aca="false">AVERAGEIFS(data!$F:$F,data!$A:$A,datewise!A940,data!$N:$N,datewise!B940)</f>
        <v>4.90541666666667</v>
      </c>
      <c r="F940" s="0" t="n">
        <f aca="false">AVERAGEIFS(data!$G:$G,data!$A:$A,datewise!A940,data!$N:$N,datewise!B940)</f>
        <v>672.297222222222</v>
      </c>
      <c r="G940" s="0" t="n">
        <f aca="false">AVERAGEIFS(data!$H:$H,data!$A:$A,datewise!A940,data!$N:$N,datewise!B940)</f>
        <v>69.3658333333333</v>
      </c>
      <c r="H940" s="0" t="n">
        <f aca="false">SUMIFS(data!$I:$I,data!$A:$A,datewise!A940,data!$N:$N,datewise!B940)</f>
        <v>1413827.48058</v>
      </c>
      <c r="I940" s="0" t="n">
        <f aca="false">SUMIFS(data!$J:$J,data!$A:$A,datewise!A940,data!$N:$N,datewise!B940)</f>
        <v>940405.91345</v>
      </c>
      <c r="J940" s="0" t="n">
        <f aca="false">SUMIFS(data!$K:$K,data!$A:$A,datewise!A940,data!$N:$N,datewise!B940)</f>
        <v>896838.62068</v>
      </c>
      <c r="K940" s="0" t="e">
        <f aca="false">WEEKDAY(A940,11)</f>
        <v>#VALUE!</v>
      </c>
    </row>
    <row r="941" customFormat="false" ht="12.75" hidden="false" customHeight="false" outlineLevel="0" collapsed="false">
      <c r="A941" s="0" t="s">
        <v>415</v>
      </c>
      <c r="B941" s="0" t="s">
        <v>6</v>
      </c>
      <c r="D941" s="0" t="n">
        <f aca="false">AVERAGEIFS(data!$E:$E,data!$A:$A,datewise!A941,data!$N:$N,datewise!B941)</f>
        <v>62.5497222222222</v>
      </c>
      <c r="E941" s="0" t="n">
        <f aca="false">AVERAGEIFS(data!$F:$F,data!$A:$A,datewise!A941,data!$N:$N,datewise!B941)</f>
        <v>4.90516666666667</v>
      </c>
      <c r="F941" s="0" t="n">
        <f aca="false">AVERAGEIFS(data!$G:$G,data!$A:$A,datewise!A941,data!$N:$N,datewise!B941)</f>
        <v>42.3220833333333</v>
      </c>
      <c r="G941" s="0" t="n">
        <f aca="false">AVERAGEIFS(data!$H:$H,data!$A:$A,datewise!A941,data!$N:$N,datewise!B941)</f>
        <v>46.37375</v>
      </c>
      <c r="H941" s="0" t="n">
        <f aca="false">SUMIFS(data!$I:$I,data!$A:$A,datewise!A941,data!$N:$N,datewise!B941)</f>
        <v>1612908.67926</v>
      </c>
      <c r="I941" s="0" t="n">
        <f aca="false">SUMIFS(data!$J:$J,data!$A:$A,datewise!A941,data!$N:$N,datewise!B941)</f>
        <v>1062764.09715</v>
      </c>
      <c r="J941" s="0" t="n">
        <f aca="false">SUMIFS(data!$K:$K,data!$A:$A,datewise!A941,data!$N:$N,datewise!B941)</f>
        <v>1136790.47022</v>
      </c>
      <c r="K941" s="0" t="e">
        <f aca="false">WEEKDAY(A941,11)</f>
        <v>#VALUE!</v>
      </c>
    </row>
    <row r="942" customFormat="false" ht="12.75" hidden="false" customHeight="false" outlineLevel="0" collapsed="false">
      <c r="A942" s="0" t="s">
        <v>416</v>
      </c>
      <c r="B942" s="0" t="s">
        <v>7</v>
      </c>
      <c r="D942" s="0" t="n">
        <f aca="false">AVERAGEIFS(data!$E:$E,data!$A:$A,datewise!A942,data!$N:$N,datewise!B942)</f>
        <v>76.5111111111111</v>
      </c>
      <c r="E942" s="0" t="n">
        <f aca="false">AVERAGEIFS(data!$F:$F,data!$A:$A,datewise!A942,data!$N:$N,datewise!B942)</f>
        <v>4.91111111111111</v>
      </c>
      <c r="F942" s="0" t="n">
        <f aca="false">AVERAGEIFS(data!$G:$G,data!$A:$A,datewise!A942,data!$N:$N,datewise!B942)</f>
        <v>0.0840555555555556</v>
      </c>
      <c r="G942" s="0" t="n">
        <f aca="false">AVERAGEIFS(data!$H:$H,data!$A:$A,datewise!A942,data!$N:$N,datewise!B942)</f>
        <v>0.118527777777778</v>
      </c>
      <c r="H942" s="0" t="n">
        <f aca="false">SUMIFS(data!$I:$I,data!$A:$A,datewise!A942,data!$N:$N,datewise!B942)</f>
        <v>1071711.60933</v>
      </c>
      <c r="I942" s="0" t="n">
        <f aca="false">SUMIFS(data!$J:$J,data!$A:$A,datewise!A942,data!$N:$N,datewise!B942)</f>
        <v>699084.26611</v>
      </c>
      <c r="J942" s="0" t="n">
        <f aca="false">SUMIFS(data!$K:$K,data!$A:$A,datewise!A942,data!$N:$N,datewise!B942)</f>
        <v>726789.21629</v>
      </c>
      <c r="K942" s="0" t="e">
        <f aca="false">WEEKDAY(A942,11)</f>
        <v>#VALUE!</v>
      </c>
    </row>
    <row r="943" customFormat="false" ht="12.75" hidden="false" customHeight="false" outlineLevel="0" collapsed="false">
      <c r="A943" s="0" t="s">
        <v>416</v>
      </c>
      <c r="B943" s="0" t="s">
        <v>4</v>
      </c>
      <c r="D943" s="0" t="n">
        <f aca="false">AVERAGEIFS(data!$E:$E,data!$A:$A,datewise!A943,data!$N:$N,datewise!B943)</f>
        <v>64.4713888888889</v>
      </c>
      <c r="E943" s="0" t="n">
        <f aca="false">AVERAGEIFS(data!$F:$F,data!$A:$A,datewise!A943,data!$N:$N,datewise!B943)</f>
        <v>4.91025</v>
      </c>
      <c r="F943" s="0" t="n">
        <f aca="false">AVERAGEIFS(data!$G:$G,data!$A:$A,datewise!A943,data!$N:$N,datewise!B943)</f>
        <v>379.930638888889</v>
      </c>
      <c r="G943" s="0" t="n">
        <f aca="false">AVERAGEIFS(data!$H:$H,data!$A:$A,datewise!A943,data!$N:$N,datewise!B943)</f>
        <v>28.3426111111111</v>
      </c>
      <c r="H943" s="0" t="n">
        <f aca="false">SUMIFS(data!$I:$I,data!$A:$A,datewise!A943,data!$N:$N,datewise!B943)</f>
        <v>1182781.79798</v>
      </c>
      <c r="I943" s="0" t="n">
        <f aca="false">SUMIFS(data!$J:$J,data!$A:$A,datewise!A943,data!$N:$N,datewise!B943)</f>
        <v>764796.62094</v>
      </c>
      <c r="J943" s="0" t="n">
        <f aca="false">SUMIFS(data!$K:$K,data!$A:$A,datewise!A943,data!$N:$N,datewise!B943)</f>
        <v>677609.5298</v>
      </c>
      <c r="K943" s="0" t="e">
        <f aca="false">WEEKDAY(A943,11)</f>
        <v>#VALUE!</v>
      </c>
    </row>
    <row r="944" customFormat="false" ht="12.75" hidden="false" customHeight="false" outlineLevel="0" collapsed="false">
      <c r="A944" s="0" t="s">
        <v>416</v>
      </c>
      <c r="B944" s="0" t="s">
        <v>5</v>
      </c>
      <c r="D944" s="0" t="n">
        <f aca="false">AVERAGEIFS(data!$E:$E,data!$A:$A,datewise!A944,data!$N:$N,datewise!B944)</f>
        <v>48.095</v>
      </c>
      <c r="E944" s="0" t="n">
        <f aca="false">AVERAGEIFS(data!$F:$F,data!$A:$A,datewise!A944,data!$N:$N,datewise!B944)</f>
        <v>4.90541666666667</v>
      </c>
      <c r="F944" s="0" t="n">
        <f aca="false">AVERAGEIFS(data!$G:$G,data!$A:$A,datewise!A944,data!$N:$N,datewise!B944)</f>
        <v>679.547222222222</v>
      </c>
      <c r="G944" s="0" t="n">
        <f aca="false">AVERAGEIFS(data!$H:$H,data!$A:$A,datewise!A944,data!$N:$N,datewise!B944)</f>
        <v>49.8302777777778</v>
      </c>
      <c r="H944" s="0" t="n">
        <f aca="false">SUMIFS(data!$I:$I,data!$A:$A,datewise!A944,data!$N:$N,datewise!B944)</f>
        <v>1420022.19755</v>
      </c>
      <c r="I944" s="0" t="n">
        <f aca="false">SUMIFS(data!$J:$J,data!$A:$A,datewise!A944,data!$N:$N,datewise!B944)</f>
        <v>924907.28615</v>
      </c>
      <c r="J944" s="0" t="n">
        <f aca="false">SUMIFS(data!$K:$K,data!$A:$A,datewise!A944,data!$N:$N,datewise!B944)</f>
        <v>840634.98432</v>
      </c>
      <c r="K944" s="0" t="e">
        <f aca="false">WEEKDAY(A944,11)</f>
        <v>#VALUE!</v>
      </c>
    </row>
    <row r="945" customFormat="false" ht="12.75" hidden="false" customHeight="false" outlineLevel="0" collapsed="false">
      <c r="A945" s="0" t="s">
        <v>416</v>
      </c>
      <c r="B945" s="0" t="s">
        <v>6</v>
      </c>
      <c r="D945" s="0" t="n">
        <f aca="false">AVERAGEIFS(data!$E:$E,data!$A:$A,datewise!A945,data!$N:$N,datewise!B945)</f>
        <v>56.8197222222222</v>
      </c>
      <c r="E945" s="0" t="n">
        <f aca="false">AVERAGEIFS(data!$F:$F,data!$A:$A,datewise!A945,data!$N:$N,datewise!B945)</f>
        <v>4.90519444444445</v>
      </c>
      <c r="F945" s="0" t="n">
        <f aca="false">AVERAGEIFS(data!$G:$G,data!$A:$A,datewise!A945,data!$N:$N,datewise!B945)</f>
        <v>41.9375833333333</v>
      </c>
      <c r="G945" s="0" t="n">
        <f aca="false">AVERAGEIFS(data!$H:$H,data!$A:$A,datewise!A945,data!$N:$N,datewise!B945)</f>
        <v>46.3482222222222</v>
      </c>
      <c r="H945" s="0" t="n">
        <f aca="false">SUMIFS(data!$I:$I,data!$A:$A,datewise!A945,data!$N:$N,datewise!B945)</f>
        <v>1608229.0788</v>
      </c>
      <c r="I945" s="0" t="n">
        <f aca="false">SUMIFS(data!$J:$J,data!$A:$A,datewise!A945,data!$N:$N,datewise!B945)</f>
        <v>1027497.78247</v>
      </c>
      <c r="J945" s="0" t="n">
        <f aca="false">SUMIFS(data!$K:$K,data!$A:$A,datewise!A945,data!$N:$N,datewise!B945)</f>
        <v>1087412.16301</v>
      </c>
      <c r="K945" s="0" t="e">
        <f aca="false">WEEKDAY(A945,11)</f>
        <v>#VALUE!</v>
      </c>
    </row>
    <row r="946" customFormat="false" ht="12.75" hidden="false" customHeight="false" outlineLevel="0" collapsed="false">
      <c r="A946" s="0" t="s">
        <v>417</v>
      </c>
      <c r="B946" s="0" t="s">
        <v>7</v>
      </c>
      <c r="D946" s="0" t="n">
        <f aca="false">AVERAGEIFS(data!$E:$E,data!$A:$A,datewise!A946,data!$N:$N,datewise!B946)</f>
        <v>79.1497222222222</v>
      </c>
      <c r="E946" s="0" t="n">
        <f aca="false">AVERAGEIFS(data!$F:$F,data!$A:$A,datewise!A946,data!$N:$N,datewise!B946)</f>
        <v>4.91044444444445</v>
      </c>
      <c r="F946" s="0" t="n">
        <f aca="false">AVERAGEIFS(data!$G:$G,data!$A:$A,datewise!A946,data!$N:$N,datewise!B946)</f>
        <v>0.0786111111111111</v>
      </c>
      <c r="G946" s="0" t="n">
        <f aca="false">AVERAGEIFS(data!$H:$H,data!$A:$A,datewise!A946,data!$N:$N,datewise!B946)</f>
        <v>0.122666666666667</v>
      </c>
      <c r="H946" s="0" t="n">
        <f aca="false">SUMIFS(data!$I:$I,data!$A:$A,datewise!A946,data!$N:$N,datewise!B946)</f>
        <v>1040603.7736</v>
      </c>
      <c r="I946" s="0" t="n">
        <f aca="false">SUMIFS(data!$J:$J,data!$A:$A,datewise!A946,data!$N:$N,datewise!B946)</f>
        <v>680171.9113</v>
      </c>
      <c r="J946" s="0" t="n">
        <f aca="false">SUMIFS(data!$K:$K,data!$A:$A,datewise!A946,data!$N:$N,datewise!B946)</f>
        <v>702503.3229</v>
      </c>
      <c r="K946" s="0" t="e">
        <f aca="false">WEEKDAY(A946,11)</f>
        <v>#VALUE!</v>
      </c>
    </row>
    <row r="947" customFormat="false" ht="12.75" hidden="false" customHeight="false" outlineLevel="0" collapsed="false">
      <c r="A947" s="0" t="s">
        <v>417</v>
      </c>
      <c r="B947" s="0" t="s">
        <v>4</v>
      </c>
      <c r="D947" s="0" t="n">
        <f aca="false">AVERAGEIFS(data!$E:$E,data!$A:$A,datewise!A947,data!$N:$N,datewise!B947)</f>
        <v>69.625</v>
      </c>
      <c r="E947" s="0" t="n">
        <f aca="false">AVERAGEIFS(data!$F:$F,data!$A:$A,datewise!A947,data!$N:$N,datewise!B947)</f>
        <v>4.91222222222222</v>
      </c>
      <c r="F947" s="0" t="n">
        <f aca="false">AVERAGEIFS(data!$G:$G,data!$A:$A,datewise!A947,data!$N:$N,datewise!B947)</f>
        <v>358.460083333333</v>
      </c>
      <c r="G947" s="0" t="n">
        <f aca="false">AVERAGEIFS(data!$H:$H,data!$A:$A,datewise!A947,data!$N:$N,datewise!B947)</f>
        <v>43.4178333333333</v>
      </c>
      <c r="H947" s="0" t="n">
        <f aca="false">SUMIFS(data!$I:$I,data!$A:$A,datewise!A947,data!$N:$N,datewise!B947)</f>
        <v>1176069.25637</v>
      </c>
      <c r="I947" s="0" t="n">
        <f aca="false">SUMIFS(data!$J:$J,data!$A:$A,datewise!A947,data!$N:$N,datewise!B947)</f>
        <v>740368.32101</v>
      </c>
      <c r="J947" s="0" t="n">
        <f aca="false">SUMIFS(data!$K:$K,data!$A:$A,datewise!A947,data!$N:$N,datewise!B947)</f>
        <v>658650.28213</v>
      </c>
      <c r="K947" s="0" t="e">
        <f aca="false">WEEKDAY(A947,11)</f>
        <v>#VALUE!</v>
      </c>
    </row>
    <row r="948" customFormat="false" ht="12.75" hidden="false" customHeight="false" outlineLevel="0" collapsed="false">
      <c r="A948" s="0" t="s">
        <v>417</v>
      </c>
      <c r="B948" s="0" t="s">
        <v>5</v>
      </c>
      <c r="D948" s="0" t="n">
        <f aca="false">AVERAGEIFS(data!$E:$E,data!$A:$A,datewise!A948,data!$N:$N,datewise!B948)</f>
        <v>66.7977777777778</v>
      </c>
      <c r="E948" s="0" t="n">
        <f aca="false">AVERAGEIFS(data!$F:$F,data!$A:$A,datewise!A948,data!$N:$N,datewise!B948)</f>
        <v>4.91852777777778</v>
      </c>
      <c r="F948" s="0" t="n">
        <f aca="false">AVERAGEIFS(data!$G:$G,data!$A:$A,datewise!A948,data!$N:$N,datewise!B948)</f>
        <v>661.044444444445</v>
      </c>
      <c r="G948" s="0" t="n">
        <f aca="false">AVERAGEIFS(data!$H:$H,data!$A:$A,datewise!A948,data!$N:$N,datewise!B948)</f>
        <v>100.927777777778</v>
      </c>
      <c r="H948" s="0" t="n">
        <f aca="false">SUMIFS(data!$I:$I,data!$A:$A,datewise!A948,data!$N:$N,datewise!B948)</f>
        <v>1384113.29632</v>
      </c>
      <c r="I948" s="0" t="n">
        <f aca="false">SUMIFS(data!$J:$J,data!$A:$A,datewise!A948,data!$N:$N,datewise!B948)</f>
        <v>898703.69591</v>
      </c>
      <c r="J948" s="0" t="n">
        <f aca="false">SUMIFS(data!$K:$K,data!$A:$A,datewise!A948,data!$N:$N,datewise!B948)</f>
        <v>833478.62067</v>
      </c>
      <c r="K948" s="0" t="e">
        <f aca="false">WEEKDAY(A948,11)</f>
        <v>#VALUE!</v>
      </c>
    </row>
    <row r="949" customFormat="false" ht="12.75" hidden="false" customHeight="false" outlineLevel="0" collapsed="false">
      <c r="A949" s="0" t="s">
        <v>417</v>
      </c>
      <c r="B949" s="0" t="s">
        <v>6</v>
      </c>
      <c r="D949" s="0" t="n">
        <f aca="false">AVERAGEIFS(data!$E:$E,data!$A:$A,datewise!A949,data!$N:$N,datewise!B949)</f>
        <v>82.3666666666667</v>
      </c>
      <c r="E949" s="0" t="n">
        <f aca="false">AVERAGEIFS(data!$F:$F,data!$A:$A,datewise!A949,data!$N:$N,datewise!B949)</f>
        <v>4.92430555555556</v>
      </c>
      <c r="F949" s="0" t="n">
        <f aca="false">AVERAGEIFS(data!$G:$G,data!$A:$A,datewise!A949,data!$N:$N,datewise!B949)</f>
        <v>38.5107777777778</v>
      </c>
      <c r="G949" s="0" t="n">
        <f aca="false">AVERAGEIFS(data!$H:$H,data!$A:$A,datewise!A949,data!$N:$N,datewise!B949)</f>
        <v>36.9694166666667</v>
      </c>
      <c r="H949" s="0" t="n">
        <f aca="false">SUMIFS(data!$I:$I,data!$A:$A,datewise!A949,data!$N:$N,datewise!B949)</f>
        <v>1598217.80242</v>
      </c>
      <c r="I949" s="0" t="n">
        <f aca="false">SUMIFS(data!$J:$J,data!$A:$A,datewise!A949,data!$N:$N,datewise!B949)</f>
        <v>1006669.48257</v>
      </c>
      <c r="J949" s="0" t="n">
        <f aca="false">SUMIFS(data!$K:$K,data!$A:$A,datewise!A949,data!$N:$N,datewise!B949)</f>
        <v>1070884.51408</v>
      </c>
      <c r="K949" s="0" t="e">
        <f aca="false">WEEKDAY(A949,11)</f>
        <v>#VALUE!</v>
      </c>
    </row>
    <row r="950" customFormat="false" ht="12.75" hidden="false" customHeight="false" outlineLevel="0" collapsed="false">
      <c r="A950" s="0" t="s">
        <v>418</v>
      </c>
      <c r="B950" s="0" t="s">
        <v>7</v>
      </c>
      <c r="D950" s="0" t="n">
        <f aca="false">AVERAGEIFS(data!$E:$E,data!$A:$A,datewise!A950,data!$N:$N,datewise!B950)</f>
        <v>86.5111111111111</v>
      </c>
      <c r="E950" s="0" t="n">
        <f aca="false">AVERAGEIFS(data!$F:$F,data!$A:$A,datewise!A950,data!$N:$N,datewise!B950)</f>
        <v>4.91980555555556</v>
      </c>
      <c r="F950" s="0" t="n">
        <f aca="false">AVERAGEIFS(data!$G:$G,data!$A:$A,datewise!A950,data!$N:$N,datewise!B950)</f>
        <v>0.0851111111111111</v>
      </c>
      <c r="G950" s="0" t="n">
        <f aca="false">AVERAGEIFS(data!$H:$H,data!$A:$A,datewise!A950,data!$N:$N,datewise!B950)</f>
        <v>0.115416666666667</v>
      </c>
      <c r="H950" s="0" t="n">
        <f aca="false">SUMIFS(data!$I:$I,data!$A:$A,datewise!A950,data!$N:$N,datewise!B950)</f>
        <v>1078238.75695</v>
      </c>
      <c r="I950" s="0" t="n">
        <f aca="false">SUMIFS(data!$J:$J,data!$A:$A,datewise!A950,data!$N:$N,datewise!B950)</f>
        <v>676811.40444</v>
      </c>
      <c r="J950" s="0" t="n">
        <f aca="false">SUMIFS(data!$K:$K,data!$A:$A,datewise!A950,data!$N:$N,datewise!B950)</f>
        <v>685674.73352</v>
      </c>
      <c r="K950" s="0" t="e">
        <f aca="false">WEEKDAY(A950,11)</f>
        <v>#VALUE!</v>
      </c>
    </row>
    <row r="951" customFormat="false" ht="12.75" hidden="false" customHeight="false" outlineLevel="0" collapsed="false">
      <c r="A951" s="0" t="s">
        <v>418</v>
      </c>
      <c r="B951" s="0" t="s">
        <v>4</v>
      </c>
      <c r="D951" s="0" t="n">
        <f aca="false">AVERAGEIFS(data!$E:$E,data!$A:$A,datewise!A951,data!$N:$N,datewise!B951)</f>
        <v>77.6330555555555</v>
      </c>
      <c r="E951" s="0" t="n">
        <f aca="false">AVERAGEIFS(data!$F:$F,data!$A:$A,datewise!A951,data!$N:$N,datewise!B951)</f>
        <v>4.91913888888889</v>
      </c>
      <c r="F951" s="0" t="n">
        <f aca="false">AVERAGEIFS(data!$G:$G,data!$A:$A,datewise!A951,data!$N:$N,datewise!B951)</f>
        <v>343.685027777778</v>
      </c>
      <c r="G951" s="0" t="n">
        <f aca="false">AVERAGEIFS(data!$H:$H,data!$A:$A,datewise!A951,data!$N:$N,datewise!B951)</f>
        <v>54.5301111111111</v>
      </c>
      <c r="H951" s="0" t="n">
        <f aca="false">SUMIFS(data!$I:$I,data!$A:$A,datewise!A951,data!$N:$N,datewise!B951)</f>
        <v>1145313.02993</v>
      </c>
      <c r="I951" s="0" t="n">
        <f aca="false">SUMIFS(data!$J:$J,data!$A:$A,datewise!A951,data!$N:$N,datewise!B951)</f>
        <v>713419.64097</v>
      </c>
      <c r="J951" s="0" t="n">
        <f aca="false">SUMIFS(data!$K:$K,data!$A:$A,datewise!A951,data!$N:$N,datewise!B951)</f>
        <v>635965.39188</v>
      </c>
      <c r="K951" s="0" t="e">
        <f aca="false">WEEKDAY(A951,11)</f>
        <v>#VALUE!</v>
      </c>
    </row>
    <row r="952" customFormat="false" ht="12.75" hidden="false" customHeight="false" outlineLevel="0" collapsed="false">
      <c r="A952" s="0" t="s">
        <v>418</v>
      </c>
      <c r="B952" s="0" t="s">
        <v>5</v>
      </c>
      <c r="D952" s="0" t="n">
        <f aca="false">AVERAGEIFS(data!$E:$E,data!$A:$A,datewise!A952,data!$N:$N,datewise!B952)</f>
        <v>68.7847222222222</v>
      </c>
      <c r="E952" s="0" t="n">
        <f aca="false">AVERAGEIFS(data!$F:$F,data!$A:$A,datewise!A952,data!$N:$N,datewise!B952)</f>
        <v>4.93308333333333</v>
      </c>
      <c r="F952" s="0" t="n">
        <f aca="false">AVERAGEIFS(data!$G:$G,data!$A:$A,datewise!A952,data!$N:$N,datewise!B952)</f>
        <v>660.202777777778</v>
      </c>
      <c r="G952" s="0" t="n">
        <f aca="false">AVERAGEIFS(data!$H:$H,data!$A:$A,datewise!A952,data!$N:$N,datewise!B952)</f>
        <v>69.9997222222222</v>
      </c>
      <c r="H952" s="0" t="n">
        <f aca="false">SUMIFS(data!$I:$I,data!$A:$A,datewise!A952,data!$N:$N,datewise!B952)</f>
        <v>1381402.70809</v>
      </c>
      <c r="I952" s="0" t="n">
        <f aca="false">SUMIFS(data!$J:$J,data!$A:$A,datewise!A952,data!$N:$N,datewise!B952)</f>
        <v>876723.54803</v>
      </c>
      <c r="J952" s="0" t="n">
        <f aca="false">SUMIFS(data!$K:$K,data!$A:$A,datewise!A952,data!$N:$N,datewise!B952)</f>
        <v>819539.05958</v>
      </c>
      <c r="K952" s="0" t="e">
        <f aca="false">WEEKDAY(A952,11)</f>
        <v>#VALUE!</v>
      </c>
    </row>
    <row r="953" customFormat="false" ht="12.75" hidden="false" customHeight="false" outlineLevel="0" collapsed="false">
      <c r="A953" s="0" t="s">
        <v>418</v>
      </c>
      <c r="B953" s="0" t="s">
        <v>6</v>
      </c>
      <c r="D953" s="0" t="n">
        <f aca="false">AVERAGEIFS(data!$E:$E,data!$A:$A,datewise!A953,data!$N:$N,datewise!B953)</f>
        <v>81.7472222222222</v>
      </c>
      <c r="E953" s="0" t="n">
        <f aca="false">AVERAGEIFS(data!$F:$F,data!$A:$A,datewise!A953,data!$N:$N,datewise!B953)</f>
        <v>4.92358333333333</v>
      </c>
      <c r="F953" s="0" t="n">
        <f aca="false">AVERAGEIFS(data!$G:$G,data!$A:$A,datewise!A953,data!$N:$N,datewise!B953)</f>
        <v>35.8878055555556</v>
      </c>
      <c r="G953" s="0" t="n">
        <f aca="false">AVERAGEIFS(data!$H:$H,data!$A:$A,datewise!A953,data!$N:$N,datewise!B953)</f>
        <v>36.7833888888889</v>
      </c>
      <c r="H953" s="0" t="n">
        <f aca="false">SUMIFS(data!$I:$I,data!$A:$A,datewise!A953,data!$N:$N,datewise!B953)</f>
        <v>1608836.40398</v>
      </c>
      <c r="I953" s="0" t="n">
        <f aca="false">SUMIFS(data!$J:$J,data!$A:$A,datewise!A953,data!$N:$N,datewise!B953)</f>
        <v>1012177.82469</v>
      </c>
      <c r="J953" s="0" t="n">
        <f aca="false">SUMIFS(data!$K:$K,data!$A:$A,datewise!A953,data!$N:$N,datewise!B953)</f>
        <v>1062000.75238</v>
      </c>
      <c r="K953" s="0" t="e">
        <f aca="false">WEEKDAY(A953,11)</f>
        <v>#VALUE!</v>
      </c>
    </row>
    <row r="954" customFormat="false" ht="12.75" hidden="false" customHeight="false" outlineLevel="0" collapsed="false">
      <c r="A954" s="0" t="s">
        <v>419</v>
      </c>
      <c r="B954" s="0" t="s">
        <v>7</v>
      </c>
      <c r="D954" s="0" t="n">
        <f aca="false">AVERAGEIFS(data!$E:$E,data!$A:$A,datewise!A954,data!$N:$N,datewise!B954)</f>
        <v>89.0888888888889</v>
      </c>
      <c r="E954" s="0" t="n">
        <f aca="false">AVERAGEIFS(data!$F:$F,data!$A:$A,datewise!A954,data!$N:$N,datewise!B954)</f>
        <v>4.91894444444445</v>
      </c>
      <c r="F954" s="0" t="n">
        <f aca="false">AVERAGEIFS(data!$G:$G,data!$A:$A,datewise!A954,data!$N:$N,datewise!B954)</f>
        <v>0.0871666666666667</v>
      </c>
      <c r="G954" s="0" t="n">
        <f aca="false">AVERAGEIFS(data!$H:$H,data!$A:$A,datewise!A954,data!$N:$N,datewise!B954)</f>
        <v>0.12725</v>
      </c>
      <c r="H954" s="0" t="n">
        <f aca="false">SUMIFS(data!$I:$I,data!$A:$A,datewise!A954,data!$N:$N,datewise!B954)</f>
        <v>1080437.91346</v>
      </c>
      <c r="I954" s="0" t="n">
        <f aca="false">SUMIFS(data!$J:$J,data!$A:$A,datewise!A954,data!$N:$N,datewise!B954)</f>
        <v>672576.55757</v>
      </c>
      <c r="J954" s="0" t="n">
        <f aca="false">SUMIFS(data!$K:$K,data!$A:$A,datewise!A954,data!$N:$N,datewise!B954)</f>
        <v>702226.45769</v>
      </c>
      <c r="K954" s="0" t="e">
        <f aca="false">WEEKDAY(A954,11)</f>
        <v>#VALUE!</v>
      </c>
    </row>
    <row r="955" customFormat="false" ht="12.75" hidden="false" customHeight="false" outlineLevel="0" collapsed="false">
      <c r="A955" s="0" t="s">
        <v>419</v>
      </c>
      <c r="B955" s="0" t="s">
        <v>4</v>
      </c>
      <c r="D955" s="0" t="n">
        <f aca="false">AVERAGEIFS(data!$E:$E,data!$A:$A,datewise!A955,data!$N:$N,datewise!B955)</f>
        <v>81.0833333333333</v>
      </c>
      <c r="E955" s="0" t="n">
        <f aca="false">AVERAGEIFS(data!$F:$F,data!$A:$A,datewise!A955,data!$N:$N,datewise!B955)</f>
        <v>4.91983333333333</v>
      </c>
      <c r="F955" s="0" t="n">
        <f aca="false">AVERAGEIFS(data!$G:$G,data!$A:$A,datewise!A955,data!$N:$N,datewise!B955)</f>
        <v>287.639083333333</v>
      </c>
      <c r="G955" s="0" t="n">
        <f aca="false">AVERAGEIFS(data!$H:$H,data!$A:$A,datewise!A955,data!$N:$N,datewise!B955)</f>
        <v>80.7966944444445</v>
      </c>
      <c r="H955" s="0" t="n">
        <f aca="false">SUMIFS(data!$I:$I,data!$A:$A,datewise!A955,data!$N:$N,datewise!B955)</f>
        <v>1077337.35849</v>
      </c>
      <c r="I955" s="0" t="n">
        <f aca="false">SUMIFS(data!$J:$J,data!$A:$A,datewise!A955,data!$N:$N,datewise!B955)</f>
        <v>644187.11723</v>
      </c>
      <c r="J955" s="0" t="n">
        <f aca="false">SUMIFS(data!$K:$K,data!$A:$A,datewise!A955,data!$N:$N,datewise!B955)</f>
        <v>609416.42631</v>
      </c>
      <c r="K955" s="0" t="e">
        <f aca="false">WEEKDAY(A955,11)</f>
        <v>#VALUE!</v>
      </c>
    </row>
    <row r="956" customFormat="false" ht="12.75" hidden="false" customHeight="false" outlineLevel="0" collapsed="false">
      <c r="A956" s="0" t="s">
        <v>419</v>
      </c>
      <c r="B956" s="0" t="s">
        <v>5</v>
      </c>
      <c r="D956" s="0" t="n">
        <f aca="false">AVERAGEIFS(data!$E:$E,data!$A:$A,datewise!A956,data!$N:$N,datewise!B956)</f>
        <v>67.6886111111111</v>
      </c>
      <c r="E956" s="0" t="n">
        <f aca="false">AVERAGEIFS(data!$F:$F,data!$A:$A,datewise!A956,data!$N:$N,datewise!B956)</f>
        <v>4.9255</v>
      </c>
      <c r="F956" s="0" t="n">
        <f aca="false">AVERAGEIFS(data!$G:$G,data!$A:$A,datewise!A956,data!$N:$N,datewise!B956)</f>
        <v>624.730555555556</v>
      </c>
      <c r="G956" s="0" t="n">
        <f aca="false">AVERAGEIFS(data!$H:$H,data!$A:$A,datewise!A956,data!$N:$N,datewise!B956)</f>
        <v>158.638888888889</v>
      </c>
      <c r="H956" s="0" t="n">
        <f aca="false">SUMIFS(data!$I:$I,data!$A:$A,datewise!A956,data!$N:$N,datewise!B956)</f>
        <v>1317870.09988</v>
      </c>
      <c r="I956" s="0" t="n">
        <f aca="false">SUMIFS(data!$J:$J,data!$A:$A,datewise!A956,data!$N:$N,datewise!B956)</f>
        <v>820191.76346</v>
      </c>
      <c r="J956" s="0" t="n">
        <f aca="false">SUMIFS(data!$K:$K,data!$A:$A,datewise!A956,data!$N:$N,datewise!B956)</f>
        <v>766742.06895</v>
      </c>
      <c r="K956" s="0" t="e">
        <f aca="false">WEEKDAY(A956,11)</f>
        <v>#VALUE!</v>
      </c>
    </row>
    <row r="957" customFormat="false" ht="12.75" hidden="false" customHeight="false" outlineLevel="0" collapsed="false">
      <c r="A957" s="0" t="s">
        <v>419</v>
      </c>
      <c r="B957" s="0" t="s">
        <v>6</v>
      </c>
      <c r="D957" s="0" t="n">
        <f aca="false">AVERAGEIFS(data!$E:$E,data!$A:$A,datewise!A957,data!$N:$N,datewise!B957)</f>
        <v>79.9861111111111</v>
      </c>
      <c r="E957" s="0" t="n">
        <f aca="false">AVERAGEIFS(data!$F:$F,data!$A:$A,datewise!A957,data!$N:$N,datewise!B957)</f>
        <v>4.92275</v>
      </c>
      <c r="F957" s="0" t="n">
        <f aca="false">AVERAGEIFS(data!$G:$G,data!$A:$A,datewise!A957,data!$N:$N,datewise!B957)</f>
        <v>34.8498888888889</v>
      </c>
      <c r="G957" s="0" t="n">
        <f aca="false">AVERAGEIFS(data!$H:$H,data!$A:$A,datewise!A957,data!$N:$N,datewise!B957)</f>
        <v>30.6605833333333</v>
      </c>
      <c r="H957" s="0" t="n">
        <f aca="false">SUMIFS(data!$I:$I,data!$A:$A,datewise!A957,data!$N:$N,datewise!B957)</f>
        <v>1586518.80136</v>
      </c>
      <c r="I957" s="0" t="n">
        <f aca="false">SUMIFS(data!$J:$J,data!$A:$A,datewise!A957,data!$N:$N,datewise!B957)</f>
        <v>989977.19112</v>
      </c>
      <c r="J957" s="0" t="n">
        <f aca="false">SUMIFS(data!$K:$K,data!$A:$A,datewise!A957,data!$N:$N,datewise!B957)</f>
        <v>998773.16614</v>
      </c>
      <c r="K957" s="0" t="e">
        <f aca="false">WEEKDAY(A957,11)</f>
        <v>#VALUE!</v>
      </c>
    </row>
    <row r="958" customFormat="false" ht="12.75" hidden="false" customHeight="false" outlineLevel="0" collapsed="false">
      <c r="A958" s="0" t="s">
        <v>420</v>
      </c>
      <c r="B958" s="0" t="s">
        <v>7</v>
      </c>
      <c r="D958" s="0" t="n">
        <f aca="false">AVERAGEIFS(data!$E:$E,data!$A:$A,datewise!A958,data!$N:$N,datewise!B958)</f>
        <v>88.4527777777778</v>
      </c>
      <c r="E958" s="0" t="n">
        <f aca="false">AVERAGEIFS(data!$F:$F,data!$A:$A,datewise!A958,data!$N:$N,datewise!B958)</f>
        <v>4.91836111111111</v>
      </c>
      <c r="F958" s="0" t="n">
        <f aca="false">AVERAGEIFS(data!$G:$G,data!$A:$A,datewise!A958,data!$N:$N,datewise!B958)</f>
        <v>0.0869444444444445</v>
      </c>
      <c r="G958" s="0" t="n">
        <f aca="false">AVERAGEIFS(data!$H:$H,data!$A:$A,datewise!A958,data!$N:$N,datewise!B958)</f>
        <v>0.133388888888889</v>
      </c>
      <c r="H958" s="0" t="n">
        <f aca="false">SUMIFS(data!$I:$I,data!$A:$A,datewise!A958,data!$N:$N,datewise!B958)</f>
        <v>1063822.77466</v>
      </c>
      <c r="I958" s="0" t="n">
        <f aca="false">SUMIFS(data!$J:$J,data!$A:$A,datewise!A958,data!$N:$N,datewise!B958)</f>
        <v>651155.22704</v>
      </c>
      <c r="J958" s="0" t="n">
        <f aca="false">SUMIFS(data!$K:$K,data!$A:$A,datewise!A958,data!$N:$N,datewise!B958)</f>
        <v>638691.91226</v>
      </c>
      <c r="K958" s="0" t="e">
        <f aca="false">WEEKDAY(A958,11)</f>
        <v>#VALUE!</v>
      </c>
    </row>
    <row r="959" customFormat="false" ht="12.75" hidden="false" customHeight="false" outlineLevel="0" collapsed="false">
      <c r="A959" s="0" t="s">
        <v>420</v>
      </c>
      <c r="B959" s="0" t="s">
        <v>4</v>
      </c>
      <c r="D959" s="0" t="n">
        <f aca="false">AVERAGEIFS(data!$E:$E,data!$A:$A,datewise!A959,data!$N:$N,datewise!B959)</f>
        <v>92.3138888888889</v>
      </c>
      <c r="E959" s="0" t="n">
        <f aca="false">AVERAGEIFS(data!$F:$F,data!$A:$A,datewise!A959,data!$N:$N,datewise!B959)</f>
        <v>4.91991666666667</v>
      </c>
      <c r="F959" s="0" t="n">
        <f aca="false">AVERAGEIFS(data!$G:$G,data!$A:$A,datewise!A959,data!$N:$N,datewise!B959)</f>
        <v>62.2589444444444</v>
      </c>
      <c r="G959" s="0" t="n">
        <f aca="false">AVERAGEIFS(data!$H:$H,data!$A:$A,datewise!A959,data!$N:$N,datewise!B959)</f>
        <v>46.81975</v>
      </c>
      <c r="H959" s="0" t="n">
        <f aca="false">SUMIFS(data!$I:$I,data!$A:$A,datewise!A959,data!$N:$N,datewise!B959)</f>
        <v>1160106.1931</v>
      </c>
      <c r="I959" s="0" t="n">
        <f aca="false">SUMIFS(data!$J:$J,data!$A:$A,datewise!A959,data!$N:$N,datewise!B959)</f>
        <v>707915.1003</v>
      </c>
      <c r="J959" s="0" t="n">
        <f aca="false">SUMIFS(data!$K:$K,data!$A:$A,datewise!A959,data!$N:$N,datewise!B959)</f>
        <v>566436.11286</v>
      </c>
      <c r="K959" s="0" t="e">
        <f aca="false">WEEKDAY(A959,11)</f>
        <v>#VALUE!</v>
      </c>
    </row>
    <row r="960" customFormat="false" ht="12.75" hidden="false" customHeight="false" outlineLevel="0" collapsed="false">
      <c r="A960" s="0" t="s">
        <v>420</v>
      </c>
      <c r="B960" s="0" t="s">
        <v>5</v>
      </c>
      <c r="D960" s="0" t="n">
        <f aca="false">AVERAGEIFS(data!$E:$E,data!$A:$A,datewise!A960,data!$N:$N,datewise!B960)</f>
        <v>86.7277777777778</v>
      </c>
      <c r="E960" s="0" t="n">
        <f aca="false">AVERAGEIFS(data!$F:$F,data!$A:$A,datewise!A960,data!$N:$N,datewise!B960)</f>
        <v>4.92286111111111</v>
      </c>
      <c r="F960" s="0" t="n">
        <f aca="false">AVERAGEIFS(data!$G:$G,data!$A:$A,datewise!A960,data!$N:$N,datewise!B960)</f>
        <v>297.737777777778</v>
      </c>
      <c r="G960" s="0" t="n">
        <f aca="false">AVERAGEIFS(data!$H:$H,data!$A:$A,datewise!A960,data!$N:$N,datewise!B960)</f>
        <v>211.973611111111</v>
      </c>
      <c r="H960" s="0" t="n">
        <f aca="false">SUMIFS(data!$I:$I,data!$A:$A,datewise!A960,data!$N:$N,datewise!B960)</f>
        <v>1400549.43396</v>
      </c>
      <c r="I960" s="0" t="n">
        <f aca="false">SUMIFS(data!$J:$J,data!$A:$A,datewise!A960,data!$N:$N,datewise!B960)</f>
        <v>864524.60399</v>
      </c>
      <c r="J960" s="0" t="n">
        <f aca="false">SUMIFS(data!$K:$K,data!$A:$A,datewise!A960,data!$N:$N,datewise!B960)</f>
        <v>696057.17869</v>
      </c>
      <c r="K960" s="0" t="e">
        <f aca="false">WEEKDAY(A960,11)</f>
        <v>#VALUE!</v>
      </c>
    </row>
    <row r="961" customFormat="false" ht="12.75" hidden="false" customHeight="false" outlineLevel="0" collapsed="false">
      <c r="A961" s="0" t="s">
        <v>420</v>
      </c>
      <c r="B961" s="0" t="s">
        <v>6</v>
      </c>
      <c r="D961" s="0" t="n">
        <f aca="false">AVERAGEIFS(data!$E:$E,data!$A:$A,datewise!A961,data!$N:$N,datewise!B961)</f>
        <v>84.9361111111111</v>
      </c>
      <c r="E961" s="0" t="n">
        <f aca="false">AVERAGEIFS(data!$F:$F,data!$A:$A,datewise!A961,data!$N:$N,datewise!B961)</f>
        <v>4.91925</v>
      </c>
      <c r="F961" s="0" t="n">
        <f aca="false">AVERAGEIFS(data!$G:$G,data!$A:$A,datewise!A961,data!$N:$N,datewise!B961)</f>
        <v>11.1255</v>
      </c>
      <c r="G961" s="0" t="n">
        <f aca="false">AVERAGEIFS(data!$H:$H,data!$A:$A,datewise!A961,data!$N:$N,datewise!B961)</f>
        <v>8.57169444444444</v>
      </c>
      <c r="H961" s="0" t="n">
        <f aca="false">SUMIFS(data!$I:$I,data!$A:$A,datewise!A961,data!$N:$N,datewise!B961)</f>
        <v>1582772.56383</v>
      </c>
      <c r="I961" s="0" t="n">
        <f aca="false">SUMIFS(data!$J:$J,data!$A:$A,datewise!A961,data!$N:$N,datewise!B961)</f>
        <v>966092.50265</v>
      </c>
      <c r="J961" s="0" t="n">
        <f aca="false">SUMIFS(data!$K:$K,data!$A:$A,datewise!A961,data!$N:$N,datewise!B961)</f>
        <v>887461.31661</v>
      </c>
      <c r="K961" s="0" t="e">
        <f aca="false">WEEKDAY(A961,11)</f>
        <v>#VALUE!</v>
      </c>
    </row>
    <row r="962" customFormat="false" ht="12.75" hidden="false" customHeight="false" outlineLevel="0" collapsed="false">
      <c r="A962" s="0" t="s">
        <v>421</v>
      </c>
      <c r="B962" s="0" t="s">
        <v>7</v>
      </c>
      <c r="D962" s="0" t="n">
        <f aca="false">AVERAGEIFS(data!$E:$E,data!$A:$A,datewise!A962,data!$N:$N,datewise!B962)</f>
        <v>91.7833333333333</v>
      </c>
      <c r="E962" s="0" t="n">
        <f aca="false">AVERAGEIFS(data!$F:$F,data!$A:$A,datewise!A962,data!$N:$N,datewise!B962)</f>
        <v>4.92036111111111</v>
      </c>
      <c r="F962" s="0" t="n">
        <f aca="false">AVERAGEIFS(data!$G:$G,data!$A:$A,datewise!A962,data!$N:$N,datewise!B962)</f>
        <v>0.07925</v>
      </c>
      <c r="G962" s="0" t="n">
        <f aca="false">AVERAGEIFS(data!$H:$H,data!$A:$A,datewise!A962,data!$N:$N,datewise!B962)</f>
        <v>0.113083333333333</v>
      </c>
      <c r="H962" s="0" t="n">
        <f aca="false">SUMIFS(data!$I:$I,data!$A:$A,datewise!A962,data!$N:$N,datewise!B962)</f>
        <v>1042790.14429</v>
      </c>
      <c r="I962" s="0" t="n">
        <f aca="false">SUMIFS(data!$J:$J,data!$A:$A,datewise!A962,data!$N:$N,datewise!B962)</f>
        <v>645411.19321</v>
      </c>
      <c r="J962" s="0" t="n">
        <f aca="false">SUMIFS(data!$K:$K,data!$A:$A,datewise!A962,data!$N:$N,datewise!B962)</f>
        <v>596578.3072</v>
      </c>
      <c r="K962" s="0" t="e">
        <f aca="false">WEEKDAY(A962,11)</f>
        <v>#VALUE!</v>
      </c>
    </row>
    <row r="963" customFormat="false" ht="12.75" hidden="false" customHeight="false" outlineLevel="0" collapsed="false">
      <c r="A963" s="0" t="s">
        <v>421</v>
      </c>
      <c r="B963" s="0" t="s">
        <v>4</v>
      </c>
      <c r="D963" s="0" t="n">
        <f aca="false">AVERAGEIFS(data!$E:$E,data!$A:$A,datewise!A963,data!$N:$N,datewise!B963)</f>
        <v>90.5666666666667</v>
      </c>
      <c r="E963" s="0" t="n">
        <f aca="false">AVERAGEIFS(data!$F:$F,data!$A:$A,datewise!A963,data!$N:$N,datewise!B963)</f>
        <v>4.91963888888889</v>
      </c>
      <c r="F963" s="0" t="n">
        <f aca="false">AVERAGEIFS(data!$G:$G,data!$A:$A,datewise!A963,data!$N:$N,datewise!B963)</f>
        <v>124.295694444444</v>
      </c>
      <c r="G963" s="0" t="n">
        <f aca="false">AVERAGEIFS(data!$H:$H,data!$A:$A,datewise!A963,data!$N:$N,datewise!B963)</f>
        <v>95.3056111111111</v>
      </c>
      <c r="H963" s="0" t="n">
        <f aca="false">SUMIFS(data!$I:$I,data!$A:$A,datewise!A963,data!$N:$N,datewise!B963)</f>
        <v>1133166.52608</v>
      </c>
      <c r="I963" s="0" t="n">
        <f aca="false">SUMIFS(data!$J:$J,data!$A:$A,datewise!A963,data!$N:$N,datewise!B963)</f>
        <v>699050.05282</v>
      </c>
      <c r="J963" s="0" t="n">
        <f aca="false">SUMIFS(data!$K:$K,data!$A:$A,datewise!A963,data!$N:$N,datewise!B963)</f>
        <v>523522.00627</v>
      </c>
      <c r="K963" s="0" t="e">
        <f aca="false">WEEKDAY(A963,11)</f>
        <v>#VALUE!</v>
      </c>
    </row>
    <row r="964" customFormat="false" ht="12.75" hidden="false" customHeight="false" outlineLevel="0" collapsed="false">
      <c r="A964" s="0" t="s">
        <v>421</v>
      </c>
      <c r="B964" s="0" t="s">
        <v>5</v>
      </c>
      <c r="D964" s="0" t="n">
        <f aca="false">AVERAGEIFS(data!$E:$E,data!$A:$A,datewise!A964,data!$N:$N,datewise!B964)</f>
        <v>83.2638888888889</v>
      </c>
      <c r="E964" s="0" t="n">
        <f aca="false">AVERAGEIFS(data!$F:$F,data!$A:$A,datewise!A964,data!$N:$N,datewise!B964)</f>
        <v>4.92355555555556</v>
      </c>
      <c r="F964" s="0" t="n">
        <f aca="false">AVERAGEIFS(data!$G:$G,data!$A:$A,datewise!A964,data!$N:$N,datewise!B964)</f>
        <v>324.736111111111</v>
      </c>
      <c r="G964" s="0" t="n">
        <f aca="false">AVERAGEIFS(data!$H:$H,data!$A:$A,datewise!A964,data!$N:$N,datewise!B964)</f>
        <v>216.5</v>
      </c>
      <c r="H964" s="0" t="n">
        <f aca="false">SUMIFS(data!$I:$I,data!$A:$A,datewise!A964,data!$N:$N,datewise!B964)</f>
        <v>1348805.32744</v>
      </c>
      <c r="I964" s="0" t="n">
        <f aca="false">SUMIFS(data!$J:$J,data!$A:$A,datewise!A964,data!$N:$N,datewise!B964)</f>
        <v>830847.30725</v>
      </c>
      <c r="J964" s="0" t="n">
        <f aca="false">SUMIFS(data!$K:$K,data!$A:$A,datewise!A964,data!$N:$N,datewise!B964)</f>
        <v>646329.78058</v>
      </c>
      <c r="K964" s="0" t="e">
        <f aca="false">WEEKDAY(A964,11)</f>
        <v>#VALUE!</v>
      </c>
    </row>
    <row r="965" customFormat="false" ht="12.75" hidden="false" customHeight="false" outlineLevel="0" collapsed="false">
      <c r="A965" s="0" t="s">
        <v>421</v>
      </c>
      <c r="B965" s="0" t="s">
        <v>6</v>
      </c>
      <c r="D965" s="0" t="n">
        <f aca="false">AVERAGEIFS(data!$E:$E,data!$A:$A,datewise!A965,data!$N:$N,datewise!B965)</f>
        <v>88.6027777777778</v>
      </c>
      <c r="E965" s="0" t="n">
        <f aca="false">AVERAGEIFS(data!$F:$F,data!$A:$A,datewise!A965,data!$N:$N,datewise!B965)</f>
        <v>4.91861111111111</v>
      </c>
      <c r="F965" s="0" t="n">
        <f aca="false">AVERAGEIFS(data!$G:$G,data!$A:$A,datewise!A965,data!$N:$N,datewise!B965)</f>
        <v>15.4013333333333</v>
      </c>
      <c r="G965" s="0" t="n">
        <f aca="false">AVERAGEIFS(data!$H:$H,data!$A:$A,datewise!A965,data!$N:$N,datewise!B965)</f>
        <v>11.8317777777778</v>
      </c>
      <c r="H965" s="0" t="n">
        <f aca="false">SUMIFS(data!$I:$I,data!$A:$A,datewise!A965,data!$N:$N,datewise!B965)</f>
        <v>1550712.18645</v>
      </c>
      <c r="I965" s="0" t="n">
        <f aca="false">SUMIFS(data!$J:$J,data!$A:$A,datewise!A965,data!$N:$N,datewise!B965)</f>
        <v>948742.55545</v>
      </c>
      <c r="J965" s="0" t="n">
        <f aca="false">SUMIFS(data!$K:$K,data!$A:$A,datewise!A965,data!$N:$N,datewise!B965)</f>
        <v>857969.1536</v>
      </c>
      <c r="K965" s="0" t="e">
        <f aca="false">WEEKDAY(A965,11)</f>
        <v>#VALUE!</v>
      </c>
    </row>
    <row r="966" customFormat="false" ht="12.75" hidden="false" customHeight="false" outlineLevel="0" collapsed="false">
      <c r="A966" s="0" t="s">
        <v>423</v>
      </c>
      <c r="B966" s="0" t="s">
        <v>7</v>
      </c>
      <c r="D966" s="0" t="n">
        <f aca="false">AVERAGEIFS(data!$E:$E,data!$A:$A,datewise!A966,data!$N:$N,datewise!B966)</f>
        <v>92.1805555555555</v>
      </c>
      <c r="E966" s="0" t="n">
        <f aca="false">AVERAGEIFS(data!$F:$F,data!$A:$A,datewise!A966,data!$N:$N,datewise!B966)</f>
        <v>4.91527777777778</v>
      </c>
      <c r="F966" s="0" t="n">
        <f aca="false">AVERAGEIFS(data!$G:$G,data!$A:$A,datewise!A966,data!$N:$N,datewise!B966)</f>
        <v>0.0712777777777778</v>
      </c>
      <c r="G966" s="0" t="n">
        <f aca="false">AVERAGEIFS(data!$H:$H,data!$A:$A,datewise!A966,data!$N:$N,datewise!B966)</f>
        <v>0.141027777777778</v>
      </c>
      <c r="H966" s="0" t="n">
        <f aca="false">SUMIFS(data!$I:$I,data!$A:$A,datewise!A966,data!$N:$N,datewise!B966)</f>
        <v>892646.57047</v>
      </c>
      <c r="I966" s="0" t="n">
        <f aca="false">SUMIFS(data!$J:$J,data!$A:$A,datewise!A966,data!$N:$N,datewise!B966)</f>
        <v>622651.74237</v>
      </c>
      <c r="J966" s="0" t="n">
        <f aca="false">SUMIFS(data!$K:$K,data!$A:$A,datewise!A966,data!$N:$N,datewise!B966)</f>
        <v>577637.11601</v>
      </c>
      <c r="K966" s="0" t="e">
        <f aca="false">WEEKDAY(A966,11)</f>
        <v>#VALUE!</v>
      </c>
    </row>
    <row r="967" customFormat="false" ht="12.75" hidden="false" customHeight="false" outlineLevel="0" collapsed="false">
      <c r="A967" s="0" t="s">
        <v>423</v>
      </c>
      <c r="B967" s="0" t="s">
        <v>4</v>
      </c>
      <c r="D967" s="0" t="n">
        <f aca="false">AVERAGEIFS(data!$E:$E,data!$A:$A,datewise!A967,data!$N:$N,datewise!B967)</f>
        <v>92.1666666666667</v>
      </c>
      <c r="E967" s="0" t="n">
        <f aca="false">AVERAGEIFS(data!$F:$F,data!$A:$A,datewise!A967,data!$N:$N,datewise!B967)</f>
        <v>4.92338888888889</v>
      </c>
      <c r="F967" s="0" t="n">
        <f aca="false">AVERAGEIFS(data!$G:$G,data!$A:$A,datewise!A967,data!$N:$N,datewise!B967)</f>
        <v>189.086416666667</v>
      </c>
      <c r="G967" s="0" t="n">
        <f aca="false">AVERAGEIFS(data!$H:$H,data!$A:$A,datewise!A967,data!$N:$N,datewise!B967)</f>
        <v>95.1182222222222</v>
      </c>
      <c r="H967" s="0" t="n">
        <f aca="false">SUMIFS(data!$I:$I,data!$A:$A,datewise!A967,data!$N:$N,datewise!B967)</f>
        <v>1037656.6482</v>
      </c>
      <c r="I967" s="0" t="n">
        <f aca="false">SUMIFS(data!$J:$J,data!$A:$A,datewise!A967,data!$N:$N,datewise!B967)</f>
        <v>689200.42239</v>
      </c>
      <c r="J967" s="0" t="n">
        <f aca="false">SUMIFS(data!$K:$K,data!$A:$A,datewise!A967,data!$N:$N,datewise!B967)</f>
        <v>499386.58304</v>
      </c>
      <c r="K967" s="0" t="e">
        <f aca="false">WEEKDAY(A967,11)</f>
        <v>#VALUE!</v>
      </c>
    </row>
    <row r="968" customFormat="false" ht="12.75" hidden="false" customHeight="false" outlineLevel="0" collapsed="false">
      <c r="A968" s="0" t="s">
        <v>423</v>
      </c>
      <c r="B968" s="0" t="s">
        <v>5</v>
      </c>
      <c r="D968" s="0" t="n">
        <f aca="false">AVERAGEIFS(data!$E:$E,data!$A:$A,datewise!A968,data!$N:$N,datewise!B968)</f>
        <v>65.1897222222222</v>
      </c>
      <c r="E968" s="0" t="n">
        <f aca="false">AVERAGEIFS(data!$F:$F,data!$A:$A,datewise!A968,data!$N:$N,datewise!B968)</f>
        <v>4.92425</v>
      </c>
      <c r="F968" s="0" t="n">
        <f aca="false">AVERAGEIFS(data!$G:$G,data!$A:$A,datewise!A968,data!$N:$N,datewise!B968)</f>
        <v>482.786111111111</v>
      </c>
      <c r="G968" s="0" t="n">
        <f aca="false">AVERAGEIFS(data!$H:$H,data!$A:$A,datewise!A968,data!$N:$N,datewise!B968)</f>
        <v>226.666666666667</v>
      </c>
      <c r="H968" s="0" t="n">
        <f aca="false">SUMIFS(data!$I:$I,data!$A:$A,datewise!A968,data!$N:$N,datewise!B968)</f>
        <v>1290316.71478</v>
      </c>
      <c r="I968" s="0" t="n">
        <f aca="false">SUMIFS(data!$J:$J,data!$A:$A,datewise!A968,data!$N:$N,datewise!B968)</f>
        <v>789745.72334</v>
      </c>
      <c r="J968" s="0" t="n">
        <f aca="false">SUMIFS(data!$K:$K,data!$A:$A,datewise!A968,data!$N:$N,datewise!B968)</f>
        <v>620930.40752</v>
      </c>
      <c r="K968" s="0" t="e">
        <f aca="false">WEEKDAY(A968,11)</f>
        <v>#VALUE!</v>
      </c>
    </row>
    <row r="969" customFormat="false" ht="12.75" hidden="false" customHeight="false" outlineLevel="0" collapsed="false">
      <c r="A969" s="0" t="s">
        <v>423</v>
      </c>
      <c r="B969" s="0" t="s">
        <v>6</v>
      </c>
      <c r="D969" s="0" t="n">
        <f aca="false">AVERAGEIFS(data!$E:$E,data!$A:$A,datewise!A969,data!$N:$N,datewise!B969)</f>
        <v>65.7055555555556</v>
      </c>
      <c r="E969" s="0" t="n">
        <f aca="false">AVERAGEIFS(data!$F:$F,data!$A:$A,datewise!A969,data!$N:$N,datewise!B969)</f>
        <v>4.92233333333333</v>
      </c>
      <c r="F969" s="0" t="n">
        <f aca="false">AVERAGEIFS(data!$G:$G,data!$A:$A,datewise!A969,data!$N:$N,datewise!B969)</f>
        <v>28.3716388888889</v>
      </c>
      <c r="G969" s="0" t="n">
        <f aca="false">AVERAGEIFS(data!$H:$H,data!$A:$A,datewise!A969,data!$N:$N,datewise!B969)</f>
        <v>23.6185833333333</v>
      </c>
      <c r="H969" s="0" t="n">
        <f aca="false">SUMIFS(data!$I:$I,data!$A:$A,datewise!A969,data!$N:$N,datewise!B969)</f>
        <v>1524827.34738</v>
      </c>
      <c r="I969" s="0" t="n">
        <f aca="false">SUMIFS(data!$J:$J,data!$A:$A,datewise!A969,data!$N:$N,datewise!B969)</f>
        <v>899064.83636</v>
      </c>
      <c r="J969" s="0" t="n">
        <f aca="false">SUMIFS(data!$K:$K,data!$A:$A,datewise!A969,data!$N:$N,datewise!B969)</f>
        <v>800694.16927</v>
      </c>
      <c r="K969" s="0" t="e">
        <f aca="false">WEEKDAY(A969,11)</f>
        <v>#VALUE!</v>
      </c>
    </row>
    <row r="970" customFormat="false" ht="12.75" hidden="false" customHeight="false" outlineLevel="0" collapsed="false">
      <c r="A970" s="0" t="s">
        <v>424</v>
      </c>
      <c r="B970" s="0" t="s">
        <v>7</v>
      </c>
      <c r="D970" s="0" t="n">
        <f aca="false">AVERAGEIFS(data!$E:$E,data!$A:$A,datewise!A970,data!$N:$N,datewise!B970)</f>
        <v>73.7791666666667</v>
      </c>
      <c r="E970" s="0" t="n">
        <f aca="false">AVERAGEIFS(data!$F:$F,data!$A:$A,datewise!A970,data!$N:$N,datewise!B970)</f>
        <v>4.91747222222222</v>
      </c>
      <c r="F970" s="0" t="n">
        <f aca="false">AVERAGEIFS(data!$G:$G,data!$A:$A,datewise!A970,data!$N:$N,datewise!B970)</f>
        <v>0.0754166666666667</v>
      </c>
      <c r="G970" s="0" t="n">
        <f aca="false">AVERAGEIFS(data!$H:$H,data!$A:$A,datewise!A970,data!$N:$N,datewise!B970)</f>
        <v>0.126472222222222</v>
      </c>
      <c r="H970" s="0" t="n">
        <f aca="false">SUMIFS(data!$I:$I,data!$A:$A,datewise!A970,data!$N:$N,datewise!B970)</f>
        <v>990400.35512</v>
      </c>
      <c r="I970" s="0" t="n">
        <f aca="false">SUMIFS(data!$J:$J,data!$A:$A,datewise!A970,data!$N:$N,datewise!B970)</f>
        <v>585188.17318</v>
      </c>
      <c r="J970" s="0" t="n">
        <f aca="false">SUMIFS(data!$K:$K,data!$A:$A,datewise!A970,data!$N:$N,datewise!B970)</f>
        <v>545286.01883</v>
      </c>
      <c r="K970" s="0" t="e">
        <f aca="false">WEEKDAY(A970,11)</f>
        <v>#VALUE!</v>
      </c>
    </row>
    <row r="971" customFormat="false" ht="12.75" hidden="false" customHeight="false" outlineLevel="0" collapsed="false">
      <c r="A971" s="0" t="s">
        <v>424</v>
      </c>
      <c r="B971" s="0" t="s">
        <v>4</v>
      </c>
      <c r="D971" s="0" t="n">
        <f aca="false">AVERAGEIFS(data!$E:$E,data!$A:$A,datewise!A971,data!$N:$N,datewise!B971)</f>
        <v>61.7175</v>
      </c>
      <c r="E971" s="0" t="n">
        <f aca="false">AVERAGEIFS(data!$F:$F,data!$A:$A,datewise!A971,data!$N:$N,datewise!B971)</f>
        <v>4.92175</v>
      </c>
      <c r="F971" s="0" t="n">
        <f aca="false">AVERAGEIFS(data!$G:$G,data!$A:$A,datewise!A971,data!$N:$N,datewise!B971)</f>
        <v>361.760472222222</v>
      </c>
      <c r="G971" s="0" t="n">
        <f aca="false">AVERAGEIFS(data!$H:$H,data!$A:$A,datewise!A971,data!$N:$N,datewise!B971)</f>
        <v>27.6317222222222</v>
      </c>
      <c r="H971" s="0" t="n">
        <f aca="false">SUMIFS(data!$I:$I,data!$A:$A,datewise!A971,data!$N:$N,datewise!B971)</f>
        <v>993705.4828</v>
      </c>
      <c r="I971" s="0" t="n">
        <f aca="false">SUMIFS(data!$J:$J,data!$A:$A,datewise!A971,data!$N:$N,datewise!B971)</f>
        <v>585507.49734</v>
      </c>
      <c r="J971" s="0" t="n">
        <f aca="false">SUMIFS(data!$K:$K,data!$A:$A,datewise!A971,data!$N:$N,datewise!B971)</f>
        <v>476232.225701</v>
      </c>
      <c r="K971" s="0" t="e">
        <f aca="false">WEEKDAY(A971,11)</f>
        <v>#VALUE!</v>
      </c>
    </row>
    <row r="972" customFormat="false" ht="12.75" hidden="false" customHeight="false" outlineLevel="0" collapsed="false">
      <c r="A972" s="0" t="s">
        <v>424</v>
      </c>
      <c r="B972" s="0" t="s">
        <v>5</v>
      </c>
      <c r="D972" s="0" t="n">
        <f aca="false">AVERAGEIFS(data!$E:$E,data!$A:$A,datewise!A972,data!$N:$N,datewise!B972)</f>
        <v>42.0777777777778</v>
      </c>
      <c r="E972" s="0" t="n">
        <f aca="false">AVERAGEIFS(data!$F:$F,data!$A:$A,datewise!A972,data!$N:$N,datewise!B972)</f>
        <v>4.93066666666667</v>
      </c>
      <c r="F972" s="0" t="n">
        <f aca="false">AVERAGEIFS(data!$G:$G,data!$A:$A,datewise!A972,data!$N:$N,datewise!B972)</f>
        <v>655.013888888889</v>
      </c>
      <c r="G972" s="0" t="n">
        <f aca="false">AVERAGEIFS(data!$H:$H,data!$A:$A,datewise!A972,data!$N:$N,datewise!B972)</f>
        <v>39.9119444444444</v>
      </c>
      <c r="H972" s="0" t="n">
        <f aca="false">SUMIFS(data!$I:$I,data!$A:$A,datewise!A972,data!$N:$N,datewise!B972)</f>
        <v>1238393.60711</v>
      </c>
      <c r="I972" s="0" t="n">
        <f aca="false">SUMIFS(data!$J:$J,data!$A:$A,datewise!A972,data!$N:$N,datewise!B972)</f>
        <v>721737.27564</v>
      </c>
      <c r="J972" s="0" t="n">
        <f aca="false">SUMIFS(data!$K:$K,data!$A:$A,datewise!A972,data!$N:$N,datewise!B972)</f>
        <v>603325.39184</v>
      </c>
      <c r="K972" s="0" t="e">
        <f aca="false">WEEKDAY(A972,11)</f>
        <v>#VALUE!</v>
      </c>
    </row>
    <row r="973" customFormat="false" ht="12.75" hidden="false" customHeight="false" outlineLevel="0" collapsed="false">
      <c r="A973" s="0" t="s">
        <v>424</v>
      </c>
      <c r="B973" s="0" t="s">
        <v>6</v>
      </c>
      <c r="D973" s="0" t="n">
        <f aca="false">AVERAGEIFS(data!$E:$E,data!$A:$A,datewise!A973,data!$N:$N,datewise!B973)</f>
        <v>61.9941666666667</v>
      </c>
      <c r="E973" s="0" t="n">
        <f aca="false">AVERAGEIFS(data!$F:$F,data!$A:$A,datewise!A973,data!$N:$N,datewise!B973)</f>
        <v>4.92261111111111</v>
      </c>
      <c r="F973" s="0" t="n">
        <f aca="false">AVERAGEIFS(data!$G:$G,data!$A:$A,datewise!A973,data!$N:$N,datewise!B973)</f>
        <v>33.2358888888889</v>
      </c>
      <c r="G973" s="0" t="n">
        <f aca="false">AVERAGEIFS(data!$H:$H,data!$A:$A,datewise!A973,data!$N:$N,datewise!B973)</f>
        <v>30.6267777777778</v>
      </c>
      <c r="H973" s="0" t="n">
        <f aca="false">SUMIFS(data!$I:$I,data!$A:$A,datewise!A973,data!$N:$N,datewise!B973)</f>
        <v>1538482.57491</v>
      </c>
      <c r="I973" s="0" t="n">
        <f aca="false">SUMIFS(data!$J:$J,data!$A:$A,datewise!A973,data!$N:$N,datewise!B973)</f>
        <v>894005.06863</v>
      </c>
      <c r="J973" s="0" t="n">
        <f aca="false">SUMIFS(data!$K:$K,data!$A:$A,datewise!A973,data!$N:$N,datewise!B973)</f>
        <v>749161.12854</v>
      </c>
      <c r="K973" s="0" t="e">
        <f aca="false">WEEKDAY(A973,11)</f>
        <v>#VALUE!</v>
      </c>
    </row>
    <row r="974" customFormat="false" ht="12.75" hidden="false" customHeight="false" outlineLevel="0" collapsed="false">
      <c r="A974" s="85" t="s">
        <v>431</v>
      </c>
      <c r="B974" s="0" t="s">
        <v>7</v>
      </c>
      <c r="D974" s="0" t="n">
        <f aca="false">AVERAGEIFS(data!$E:$E,data!$A:$A,datewise!A974,data!$N:$N,datewise!B974)</f>
        <v>74.2166666666667</v>
      </c>
      <c r="E974" s="0" t="n">
        <f aca="false">AVERAGEIFS(data!$F:$F,data!$A:$A,datewise!A974,data!$N:$N,datewise!B974)</f>
        <v>4.91655555555556</v>
      </c>
      <c r="F974" s="0" t="n">
        <f aca="false">AVERAGEIFS(data!$G:$G,data!$A:$A,datewise!A974,data!$N:$N,datewise!B974)</f>
        <v>0.0804722222222222</v>
      </c>
      <c r="G974" s="0" t="n">
        <f aca="false">AVERAGEIFS(data!$H:$H,data!$A:$A,datewise!A974,data!$N:$N,datewise!B974)</f>
        <v>0.11925</v>
      </c>
      <c r="H974" s="0" t="n">
        <f aca="false">SUMIFS(data!$I:$I,data!$A:$A,datewise!A974,data!$N:$N,datewise!B974)</f>
        <v>976721.41594</v>
      </c>
      <c r="I974" s="0" t="n">
        <f aca="false">SUMIFS(data!$J:$J,data!$A:$A,datewise!A974,data!$N:$N,datewise!B974)</f>
        <v>570682.32852</v>
      </c>
      <c r="J974" s="0" t="n">
        <f aca="false">SUMIFS(data!$K:$K,data!$A:$A,datewise!A974,data!$N:$N,datewise!B974)</f>
        <v>520341.57306</v>
      </c>
      <c r="K974" s="0" t="n">
        <f aca="false">WEEKDAY(A974,11)</f>
        <v>1</v>
      </c>
    </row>
    <row r="975" customFormat="false" ht="12.75" hidden="false" customHeight="false" outlineLevel="0" collapsed="false">
      <c r="A975" s="85" t="s">
        <v>431</v>
      </c>
      <c r="B975" s="0" t="s">
        <v>4</v>
      </c>
      <c r="D975" s="0" t="n">
        <f aca="false">AVERAGEIFS(data!$E:$E,data!$A:$A,datewise!A975,data!$N:$N,datewise!B975)</f>
        <v>64.2061111111111</v>
      </c>
      <c r="E975" s="0" t="n">
        <f aca="false">AVERAGEIFS(data!$F:$F,data!$A:$A,datewise!A975,data!$N:$N,datewise!B975)</f>
        <v>4.91925</v>
      </c>
      <c r="F975" s="0" t="n">
        <f aca="false">AVERAGEIFS(data!$G:$G,data!$A:$A,datewise!A975,data!$N:$N,datewise!B975)</f>
        <v>345.6125</v>
      </c>
      <c r="G975" s="0" t="n">
        <f aca="false">AVERAGEIFS(data!$H:$H,data!$A:$A,datewise!A975,data!$N:$N,datewise!B975)</f>
        <v>39.0445277777778</v>
      </c>
      <c r="H975" s="0" t="n">
        <f aca="false">SUMIFS(data!$I:$I,data!$A:$A,datewise!A975,data!$N:$N,datewise!B975)</f>
        <v>922836.1062</v>
      </c>
      <c r="I975" s="0" t="n">
        <f aca="false">SUMIFS(data!$J:$J,data!$A:$A,datewise!A975,data!$N:$N,datewise!B975)</f>
        <v>511551.76715</v>
      </c>
      <c r="J975" s="0" t="n">
        <f aca="false">SUMIFS(data!$K:$K,data!$A:$A,datewise!A975,data!$N:$N,datewise!B975)</f>
        <v>456051.97141</v>
      </c>
      <c r="K975" s="0" t="n">
        <f aca="false">WEEKDAY(A975,11)</f>
        <v>1</v>
      </c>
    </row>
    <row r="976" customFormat="false" ht="12.75" hidden="false" customHeight="false" outlineLevel="0" collapsed="false">
      <c r="A976" s="85" t="s">
        <v>431</v>
      </c>
      <c r="B976" s="0" t="s">
        <v>5</v>
      </c>
      <c r="D976" s="0" t="n">
        <f aca="false">AVERAGEIFS(data!$E:$E,data!$A:$A,datewise!A976,data!$N:$N,datewise!B976)</f>
        <v>43.4472222222222</v>
      </c>
      <c r="E976" s="0" t="n">
        <f aca="false">AVERAGEIFS(data!$F:$F,data!$A:$A,datewise!A976,data!$N:$N,datewise!B976)</f>
        <v>4.93077777777778</v>
      </c>
      <c r="F976" s="0" t="n">
        <f aca="false">AVERAGEIFS(data!$G:$G,data!$A:$A,datewise!A976,data!$N:$N,datewise!B976)</f>
        <v>639.905555555556</v>
      </c>
      <c r="G976" s="0" t="n">
        <f aca="false">AVERAGEIFS(data!$H:$H,data!$A:$A,datewise!A976,data!$N:$N,datewise!B976)</f>
        <v>69.6527777777778</v>
      </c>
      <c r="H976" s="0" t="n">
        <f aca="false">SUMIFS(data!$I:$I,data!$A:$A,datewise!A976,data!$N:$N,datewise!B976)</f>
        <v>991675.7522</v>
      </c>
      <c r="I976" s="0" t="n">
        <f aca="false">SUMIFS(data!$J:$J,data!$A:$A,datewise!A976,data!$N:$N,datewise!B976)</f>
        <v>552311.85034</v>
      </c>
      <c r="J976" s="0" t="n">
        <f aca="false">SUMIFS(data!$K:$K,data!$A:$A,datewise!A976,data!$N:$N,datewise!B976)</f>
        <v>526278.07968</v>
      </c>
      <c r="K976" s="0" t="n">
        <f aca="false">WEEKDAY(A976,11)</f>
        <v>1</v>
      </c>
    </row>
    <row r="977" customFormat="false" ht="12.75" hidden="false" customHeight="false" outlineLevel="0" collapsed="false">
      <c r="A977" s="85" t="s">
        <v>431</v>
      </c>
      <c r="B977" s="0" t="s">
        <v>6</v>
      </c>
      <c r="D977" s="0" t="n">
        <f aca="false">AVERAGEIFS(data!$E:$E,data!$A:$A,datewise!A977,data!$N:$N,datewise!B977)</f>
        <v>56.3638888888889</v>
      </c>
      <c r="E977" s="0" t="n">
        <f aca="false">AVERAGEIFS(data!$F:$F,data!$A:$A,datewise!A977,data!$N:$N,datewise!B977)</f>
        <v>4.92555555555556</v>
      </c>
      <c r="F977" s="0" t="n">
        <f aca="false">AVERAGEIFS(data!$G:$G,data!$A:$A,datewise!A977,data!$N:$N,datewise!B977)</f>
        <v>29.7099444444444</v>
      </c>
      <c r="G977" s="0" t="n">
        <f aca="false">AVERAGEIFS(data!$H:$H,data!$A:$A,datewise!A977,data!$N:$N,datewise!B977)</f>
        <v>24.7611111111111</v>
      </c>
      <c r="H977" s="0" t="n">
        <f aca="false">SUMIFS(data!$I:$I,data!$A:$A,datewise!A977,data!$N:$N,datewise!B977)</f>
        <v>1357327.43362</v>
      </c>
      <c r="I977" s="0" t="n">
        <f aca="false">SUMIFS(data!$J:$J,data!$A:$A,datewise!A977,data!$N:$N,datewise!B977)</f>
        <v>762889.39709</v>
      </c>
      <c r="J977" s="0" t="n">
        <f aca="false">SUMIFS(data!$K:$K,data!$A:$A,datewise!A977,data!$N:$N,datewise!B977)</f>
        <v>725130.45965</v>
      </c>
      <c r="K977" s="0" t="n">
        <f aca="false">WEEKDAY(A977,11)</f>
        <v>1</v>
      </c>
    </row>
    <row r="978" customFormat="false" ht="12.75" hidden="false" customHeight="false" outlineLevel="0" collapsed="false">
      <c r="A978" s="85" t="s">
        <v>442</v>
      </c>
      <c r="B978" s="0" t="s">
        <v>7</v>
      </c>
      <c r="D978" s="0" t="n">
        <f aca="false">AVERAGEIFS(data!$E:$E,data!$A:$A,datewise!A978,data!$N:$N,datewise!B978)</f>
        <v>57.7769444444444</v>
      </c>
      <c r="E978" s="0" t="n">
        <f aca="false">AVERAGEIFS(data!$F:$F,data!$A:$A,datewise!A978,data!$N:$N,datewise!B978)</f>
        <v>4.9215</v>
      </c>
      <c r="F978" s="0" t="n">
        <f aca="false">AVERAGEIFS(data!$G:$G,data!$A:$A,datewise!A978,data!$N:$N,datewise!B978)</f>
        <v>0.0861666666666667</v>
      </c>
      <c r="G978" s="0" t="n">
        <f aca="false">AVERAGEIFS(data!$H:$H,data!$A:$A,datewise!A978,data!$N:$N,datewise!B978)</f>
        <v>0.0862777777777778</v>
      </c>
      <c r="H978" s="0" t="n">
        <f aca="false">SUMIFS(data!$I:$I,data!$A:$A,datewise!A978,data!$N:$N,datewise!B978)</f>
        <v>961524.95577</v>
      </c>
      <c r="I978" s="0" t="n">
        <f aca="false">SUMIFS(data!$J:$J,data!$A:$A,datewise!A978,data!$N:$N,datewise!B978)</f>
        <v>570442.82746</v>
      </c>
      <c r="J978" s="0" t="n">
        <f aca="false">SUMIFS(data!$K:$K,data!$A:$A,datewise!A978,data!$N:$N,datewise!B978)</f>
        <v>524842.49234</v>
      </c>
      <c r="K978" s="0" t="n">
        <f aca="false">WEEKDAY(A978,11)</f>
        <v>4</v>
      </c>
    </row>
    <row r="979" customFormat="false" ht="12.75" hidden="false" customHeight="false" outlineLevel="0" collapsed="false">
      <c r="A979" s="85" t="s">
        <v>442</v>
      </c>
      <c r="B979" s="0" t="s">
        <v>4</v>
      </c>
      <c r="D979" s="0" t="n">
        <f aca="false">AVERAGEIFS(data!$E:$E,data!$A:$A,datewise!A979,data!$N:$N,datewise!B979)</f>
        <v>47.2105555555556</v>
      </c>
      <c r="E979" s="0" t="n">
        <f aca="false">AVERAGEIFS(data!$F:$F,data!$A:$A,datewise!A979,data!$N:$N,datewise!B979)</f>
        <v>4.92694444444445</v>
      </c>
      <c r="F979" s="0" t="n">
        <f aca="false">AVERAGEIFS(data!$G:$G,data!$A:$A,datewise!A979,data!$N:$N,datewise!B979)</f>
        <v>361.405</v>
      </c>
      <c r="G979" s="0" t="n">
        <f aca="false">AVERAGEIFS(data!$H:$H,data!$A:$A,datewise!A979,data!$N:$N,datewise!B979)</f>
        <v>35.4987222222222</v>
      </c>
      <c r="H979" s="0" t="n">
        <f aca="false">SUMIFS(data!$I:$I,data!$A:$A,datewise!A979,data!$N:$N,datewise!B979)</f>
        <v>901529.20352</v>
      </c>
      <c r="I979" s="0" t="n">
        <f aca="false">SUMIFS(data!$J:$J,data!$A:$A,datewise!A979,data!$N:$N,datewise!B979)</f>
        <v>509291.47608</v>
      </c>
      <c r="J979" s="0" t="n">
        <f aca="false">SUMIFS(data!$K:$K,data!$A:$A,datewise!A979,data!$N:$N,datewise!B979)</f>
        <v>451415.73033</v>
      </c>
      <c r="K979" s="0" t="n">
        <f aca="false">WEEKDAY(A979,11)</f>
        <v>4</v>
      </c>
    </row>
    <row r="980" customFormat="false" ht="12.75" hidden="false" customHeight="false" outlineLevel="0" collapsed="false">
      <c r="A980" s="85" t="s">
        <v>442</v>
      </c>
      <c r="B980" s="0" t="s">
        <v>5</v>
      </c>
      <c r="D980" s="0" t="n">
        <f aca="false">AVERAGEIFS(data!$E:$E,data!$A:$A,datewise!A980,data!$N:$N,datewise!B980)</f>
        <v>39.9919444444444</v>
      </c>
      <c r="E980" s="0" t="n">
        <f aca="false">AVERAGEIFS(data!$F:$F,data!$A:$A,datewise!A980,data!$N:$N,datewise!B980)</f>
        <v>4.92627777777778</v>
      </c>
      <c r="F980" s="0" t="n">
        <f aca="false">AVERAGEIFS(data!$G:$G,data!$A:$A,datewise!A980,data!$N:$N,datewise!B980)</f>
        <v>651.819444444444</v>
      </c>
      <c r="G980" s="0" t="n">
        <f aca="false">AVERAGEIFS(data!$H:$H,data!$A:$A,datewise!A980,data!$N:$N,datewise!B980)</f>
        <v>54.6108333333333</v>
      </c>
      <c r="H980" s="0" t="n">
        <f aca="false">SUMIFS(data!$I:$I,data!$A:$A,datewise!A980,data!$N:$N,datewise!B980)</f>
        <v>1142964.95577</v>
      </c>
      <c r="I980" s="0" t="n">
        <f aca="false">SUMIFS(data!$J:$J,data!$A:$A,datewise!A980,data!$N:$N,datewise!B980)</f>
        <v>640859.87527</v>
      </c>
      <c r="J980" s="0" t="n">
        <f aca="false">SUMIFS(data!$K:$K,data!$A:$A,datewise!A980,data!$N:$N,datewise!B980)</f>
        <v>586178.54955</v>
      </c>
      <c r="K980" s="0" t="n">
        <f aca="false">WEEKDAY(A980,11)</f>
        <v>4</v>
      </c>
    </row>
    <row r="981" customFormat="false" ht="12.75" hidden="false" customHeight="false" outlineLevel="0" collapsed="false">
      <c r="A981" s="85" t="s">
        <v>442</v>
      </c>
      <c r="B981" s="0" t="s">
        <v>6</v>
      </c>
      <c r="D981" s="0" t="n">
        <f aca="false">AVERAGEIFS(data!$E:$E,data!$A:$A,datewise!A981,data!$N:$N,datewise!B981)</f>
        <v>57.1794444444444</v>
      </c>
      <c r="E981" s="0" t="n">
        <f aca="false">AVERAGEIFS(data!$F:$F,data!$A:$A,datewise!A981,data!$N:$N,datewise!B981)</f>
        <v>4.92580555555556</v>
      </c>
      <c r="F981" s="0" t="n">
        <f aca="false">AVERAGEIFS(data!$G:$G,data!$A:$A,datewise!A981,data!$N:$N,datewise!B981)</f>
        <v>27.7259444444444</v>
      </c>
      <c r="G981" s="0" t="n">
        <f aca="false">AVERAGEIFS(data!$H:$H,data!$A:$A,datewise!A981,data!$N:$N,datewise!B981)</f>
        <v>21.6964166666667</v>
      </c>
      <c r="H981" s="0" t="n">
        <f aca="false">SUMIFS(data!$I:$I,data!$A:$A,datewise!A981,data!$N:$N,datewise!B981)</f>
        <v>1450060.88494</v>
      </c>
      <c r="I981" s="0" t="n">
        <f aca="false">SUMIFS(data!$J:$J,data!$A:$A,datewise!A981,data!$N:$N,datewise!B981)</f>
        <v>740488.56551</v>
      </c>
      <c r="J981" s="0" t="n">
        <f aca="false">SUMIFS(data!$K:$K,data!$A:$A,datewise!A981,data!$N:$N,datewise!B981)</f>
        <v>844101.81817</v>
      </c>
      <c r="K981" s="0" t="n">
        <f aca="false">WEEKDAY(A981,11)</f>
        <v>4</v>
      </c>
    </row>
    <row r="982" customFormat="false" ht="12.75" hidden="false" customHeight="false" outlineLevel="0" collapsed="false">
      <c r="A982" s="85" t="s">
        <v>453</v>
      </c>
      <c r="B982" s="0" t="s">
        <v>7</v>
      </c>
      <c r="D982" s="0" t="n">
        <f aca="false">AVERAGEIFS(data!$E:$E,data!$A:$A,datewise!A982,data!$N:$N,datewise!B982)</f>
        <v>58.2152777777778</v>
      </c>
      <c r="E982" s="0" t="n">
        <f aca="false">AVERAGEIFS(data!$F:$F,data!$A:$A,datewise!A982,data!$N:$N,datewise!B982)</f>
        <v>4.92208333333333</v>
      </c>
      <c r="F982" s="0" t="n">
        <f aca="false">AVERAGEIFS(data!$G:$G,data!$A:$A,datewise!A982,data!$N:$N,datewise!B982)</f>
        <v>0.0805277777777778</v>
      </c>
      <c r="G982" s="0" t="n">
        <f aca="false">AVERAGEIFS(data!$H:$H,data!$A:$A,datewise!A982,data!$N:$N,datewise!B982)</f>
        <v>0.0900833333333333</v>
      </c>
      <c r="H982" s="0" t="n">
        <f aca="false">SUMIFS(data!$I:$I,data!$A:$A,datewise!A982,data!$N:$N,datewise!B982)</f>
        <v>1038698.76105</v>
      </c>
      <c r="I982" s="0" t="n">
        <f aca="false">SUMIFS(data!$J:$J,data!$A:$A,datewise!A982,data!$N:$N,datewise!B982)</f>
        <v>535284.82331</v>
      </c>
      <c r="J982" s="0" t="n">
        <f aca="false">SUMIFS(data!$K:$K,data!$A:$A,datewise!A982,data!$N:$N,datewise!B982)</f>
        <v>606488.58018</v>
      </c>
      <c r="K982" s="0" t="n">
        <f aca="false">WEEKDAY(A982,11)</f>
        <v>4</v>
      </c>
    </row>
    <row r="983" customFormat="false" ht="12.75" hidden="false" customHeight="false" outlineLevel="0" collapsed="false">
      <c r="A983" s="85" t="s">
        <v>453</v>
      </c>
      <c r="B983" s="0" t="s">
        <v>4</v>
      </c>
      <c r="D983" s="0" t="n">
        <f aca="false">AVERAGEIFS(data!$E:$E,data!$A:$A,datewise!A983,data!$N:$N,datewise!B983)</f>
        <v>48.45</v>
      </c>
      <c r="E983" s="0" t="n">
        <f aca="false">AVERAGEIFS(data!$F:$F,data!$A:$A,datewise!A983,data!$N:$N,datewise!B983)</f>
        <v>4.92808333333333</v>
      </c>
      <c r="F983" s="0" t="n">
        <f aca="false">AVERAGEIFS(data!$G:$G,data!$A:$A,datewise!A983,data!$N:$N,datewise!B983)</f>
        <v>314.699916666667</v>
      </c>
      <c r="G983" s="0" t="n">
        <f aca="false">AVERAGEIFS(data!$H:$H,data!$A:$A,datewise!A983,data!$N:$N,datewise!B983)</f>
        <v>82.7993888888889</v>
      </c>
      <c r="H983" s="0" t="n">
        <f aca="false">SUMIFS(data!$I:$I,data!$A:$A,datewise!A983,data!$N:$N,datewise!B983)</f>
        <v>970827.6106</v>
      </c>
      <c r="I983" s="0" t="n">
        <f aca="false">SUMIFS(data!$J:$J,data!$A:$A,datewise!A983,data!$N:$N,datewise!B983)</f>
        <v>516042.41165</v>
      </c>
      <c r="J983" s="0" t="n">
        <f aca="false">SUMIFS(data!$K:$K,data!$A:$A,datewise!A983,data!$N:$N,datewise!B983)</f>
        <v>495024.63738</v>
      </c>
      <c r="K983" s="0" t="n">
        <f aca="false">WEEKDAY(A983,11)</f>
        <v>4</v>
      </c>
    </row>
    <row r="984" customFormat="false" ht="12.75" hidden="false" customHeight="false" outlineLevel="0" collapsed="false">
      <c r="A984" s="85" t="s">
        <v>453</v>
      </c>
      <c r="B984" s="0" t="s">
        <v>5</v>
      </c>
      <c r="D984" s="0" t="n">
        <f aca="false">AVERAGEIFS(data!$E:$E,data!$A:$A,datewise!A984,data!$N:$N,datewise!B984)</f>
        <v>37.2036111111111</v>
      </c>
      <c r="E984" s="0" t="n">
        <f aca="false">AVERAGEIFS(data!$F:$F,data!$A:$A,datewise!A984,data!$N:$N,datewise!B984)</f>
        <v>4.93208333333334</v>
      </c>
      <c r="F984" s="0" t="n">
        <f aca="false">AVERAGEIFS(data!$G:$G,data!$A:$A,datewise!A984,data!$N:$N,datewise!B984)</f>
        <v>633.175</v>
      </c>
      <c r="G984" s="0" t="n">
        <f aca="false">AVERAGEIFS(data!$H:$H,data!$A:$A,datewise!A984,data!$N:$N,datewise!B984)</f>
        <v>80.76</v>
      </c>
      <c r="H984" s="0" t="n">
        <f aca="false">SUMIFS(data!$I:$I,data!$A:$A,datewise!A984,data!$N:$N,datewise!B984)</f>
        <v>1140174.1593</v>
      </c>
      <c r="I984" s="0" t="n">
        <f aca="false">SUMIFS(data!$J:$J,data!$A:$A,datewise!A984,data!$N:$N,datewise!B984)</f>
        <v>650746.77756</v>
      </c>
      <c r="J984" s="0" t="n">
        <f aca="false">SUMIFS(data!$K:$K,data!$A:$A,datewise!A984,data!$N:$N,datewise!B984)</f>
        <v>571146.06743</v>
      </c>
      <c r="K984" s="0" t="n">
        <f aca="false">WEEKDAY(A984,11)</f>
        <v>4</v>
      </c>
    </row>
    <row r="985" customFormat="false" ht="12.75" hidden="false" customHeight="false" outlineLevel="0" collapsed="false">
      <c r="A985" s="85" t="s">
        <v>453</v>
      </c>
      <c r="B985" s="0" t="s">
        <v>6</v>
      </c>
      <c r="D985" s="0" t="n">
        <f aca="false">AVERAGEIFS(data!$E:$E,data!$A:$A,datewise!A985,data!$N:$N,datewise!B985)</f>
        <v>60.9991666666667</v>
      </c>
      <c r="E985" s="0" t="n">
        <f aca="false">AVERAGEIFS(data!$F:$F,data!$A:$A,datewise!A985,data!$N:$N,datewise!B985)</f>
        <v>0.515138888888889</v>
      </c>
      <c r="F985" s="0" t="n">
        <f aca="false">AVERAGEIFS(data!$G:$G,data!$A:$A,datewise!A985,data!$N:$N,datewise!B985)</f>
        <v>22.1426666666667</v>
      </c>
      <c r="G985" s="0" t="n">
        <f aca="false">AVERAGEIFS(data!$H:$H,data!$A:$A,datewise!A985,data!$N:$N,datewise!B985)</f>
        <v>15.1859166666667</v>
      </c>
      <c r="H985" s="0" t="n">
        <f aca="false">SUMIFS(data!$I:$I,data!$A:$A,datewise!A985,data!$N:$N,datewise!B985)</f>
        <v>1388688.84955</v>
      </c>
      <c r="I985" s="0" t="n">
        <f aca="false">SUMIFS(data!$J:$J,data!$A:$A,datewise!A985,data!$N:$N,datewise!B985)</f>
        <v>809981.28897</v>
      </c>
      <c r="J985" s="0" t="n">
        <f aca="false">SUMIFS(data!$K:$K,data!$A:$A,datewise!A985,data!$N:$N,datewise!B985)</f>
        <v>743410.66395</v>
      </c>
      <c r="K985" s="0" t="n">
        <f aca="false">WEEKDAY(A985,11)</f>
        <v>4</v>
      </c>
    </row>
    <row r="986" customFormat="false" ht="12.75" hidden="false" customHeight="false" outlineLevel="0" collapsed="false">
      <c r="A986" s="85" t="s">
        <v>455</v>
      </c>
      <c r="B986" s="0" t="s">
        <v>7</v>
      </c>
      <c r="D986" s="0" t="n">
        <f aca="false">AVERAGEIFS(data!$E:$E,data!$A:$A,datewise!A986,data!$N:$N,datewise!B986)</f>
        <v>68.4244444444444</v>
      </c>
      <c r="E986" s="0" t="n">
        <f aca="false">AVERAGEIFS(data!$F:$F,data!$A:$A,datewise!A986,data!$N:$N,datewise!B986)</f>
        <v>0.178333333333333</v>
      </c>
      <c r="F986" s="0" t="n">
        <f aca="false">AVERAGEIFS(data!$G:$G,data!$A:$A,datewise!A986,data!$N:$N,datewise!B986)</f>
        <v>0.0704444444444444</v>
      </c>
      <c r="G986" s="0" t="n">
        <f aca="false">AVERAGEIFS(data!$H:$H,data!$A:$A,datewise!A986,data!$N:$N,datewise!B986)</f>
        <v>0.107138888888889</v>
      </c>
      <c r="H986" s="0" t="n">
        <f aca="false">SUMIFS(data!$I:$I,data!$A:$A,datewise!A986,data!$N:$N,datewise!B986)</f>
        <v>967431.50442</v>
      </c>
      <c r="I986" s="0" t="n">
        <f aca="false">SUMIFS(data!$J:$J,data!$A:$A,datewise!A986,data!$N:$N,datewise!B986)</f>
        <v>568100.20788</v>
      </c>
      <c r="J986" s="0" t="n">
        <f aca="false">SUMIFS(data!$K:$K,data!$A:$A,datewise!A986,data!$N:$N,datewise!B986)</f>
        <v>511616.261464</v>
      </c>
      <c r="K986" s="0" t="n">
        <f aca="false">WEEKDAY(A986,11)</f>
        <v>7</v>
      </c>
    </row>
    <row r="987" customFormat="false" ht="12.75" hidden="false" customHeight="false" outlineLevel="0" collapsed="false">
      <c r="A987" s="85" t="s">
        <v>455</v>
      </c>
      <c r="B987" s="0" t="s">
        <v>4</v>
      </c>
      <c r="D987" s="0" t="n">
        <f aca="false">AVERAGEIFS(data!$E:$E,data!$A:$A,datewise!A987,data!$N:$N,datewise!B987)</f>
        <v>62.9605555555556</v>
      </c>
      <c r="E987" s="0" t="n">
        <f aca="false">AVERAGEIFS(data!$F:$F,data!$A:$A,datewise!A987,data!$N:$N,datewise!B987)</f>
        <v>0.193055555555556</v>
      </c>
      <c r="F987" s="0" t="n">
        <f aca="false">AVERAGEIFS(data!$G:$G,data!$A:$A,datewise!A987,data!$N:$N,datewise!B987)</f>
        <v>316.018194444444</v>
      </c>
      <c r="G987" s="0" t="n">
        <f aca="false">AVERAGEIFS(data!$H:$H,data!$A:$A,datewise!A987,data!$N:$N,datewise!B987)</f>
        <v>76.8097777777778</v>
      </c>
      <c r="H987" s="0" t="n">
        <f aca="false">SUMIFS(data!$I:$I,data!$A:$A,datewise!A987,data!$N:$N,datewise!B987)</f>
        <v>1009057.69912</v>
      </c>
      <c r="I987" s="0" t="n">
        <f aca="false">SUMIFS(data!$J:$J,data!$A:$A,datewise!A987,data!$N:$N,datewise!B987)</f>
        <v>575367.56756</v>
      </c>
      <c r="J987" s="0" t="n">
        <f aca="false">SUMIFS(data!$K:$K,data!$A:$A,datewise!A987,data!$N:$N,datewise!B987)</f>
        <v>456134.341183</v>
      </c>
      <c r="K987" s="0" t="n">
        <f aca="false">WEEKDAY(A987,11)</f>
        <v>7</v>
      </c>
    </row>
    <row r="988" customFormat="false" ht="12.75" hidden="false" customHeight="false" outlineLevel="0" collapsed="false">
      <c r="A988" s="85" t="s">
        <v>455</v>
      </c>
      <c r="B988" s="0" t="s">
        <v>5</v>
      </c>
      <c r="D988" s="0" t="n">
        <f aca="false">AVERAGEIFS(data!$E:$E,data!$A:$A,datewise!A988,data!$N:$N,datewise!B988)</f>
        <v>51.0791666666667</v>
      </c>
      <c r="E988" s="0" t="n">
        <f aca="false">AVERAGEIFS(data!$F:$F,data!$A:$A,datewise!A988,data!$N:$N,datewise!B988)</f>
        <v>0.289194444444444</v>
      </c>
      <c r="F988" s="0" t="n">
        <f aca="false">AVERAGEIFS(data!$G:$G,data!$A:$A,datewise!A988,data!$N:$N,datewise!B988)</f>
        <v>602.05</v>
      </c>
      <c r="G988" s="0" t="n">
        <f aca="false">AVERAGEIFS(data!$H:$H,data!$A:$A,datewise!A988,data!$N:$N,datewise!B988)</f>
        <v>110.827777777778</v>
      </c>
      <c r="H988" s="0" t="n">
        <f aca="false">SUMIFS(data!$I:$I,data!$A:$A,datewise!A988,data!$N:$N,datewise!B988)</f>
        <v>1203890.97345</v>
      </c>
      <c r="I988" s="0" t="n">
        <f aca="false">SUMIFS(data!$J:$J,data!$A:$A,datewise!A988,data!$N:$N,datewise!B988)</f>
        <v>709342.20376</v>
      </c>
      <c r="J988" s="0" t="n">
        <f aca="false">SUMIFS(data!$K:$K,data!$A:$A,datewise!A988,data!$N:$N,datewise!B988)</f>
        <v>592215.07657</v>
      </c>
      <c r="K988" s="0" t="n">
        <f aca="false">WEEKDAY(A988,11)</f>
        <v>7</v>
      </c>
    </row>
    <row r="989" customFormat="false" ht="12.75" hidden="false" customHeight="false" outlineLevel="0" collapsed="false">
      <c r="A989" s="85" t="s">
        <v>455</v>
      </c>
      <c r="B989" s="0" t="s">
        <v>6</v>
      </c>
      <c r="D989" s="0" t="n">
        <f aca="false">AVERAGEIFS(data!$E:$E,data!$A:$A,datewise!A989,data!$N:$N,datewise!B989)</f>
        <v>68.6102777777778</v>
      </c>
      <c r="E989" s="0" t="n">
        <f aca="false">AVERAGEIFS(data!$F:$F,data!$A:$A,datewise!A989,data!$N:$N,datewise!B989)</f>
        <v>0.2915</v>
      </c>
      <c r="F989" s="0" t="n">
        <f aca="false">AVERAGEIFS(data!$G:$G,data!$A:$A,datewise!A989,data!$N:$N,datewise!B989)</f>
        <v>22.9823611111111</v>
      </c>
      <c r="G989" s="0" t="n">
        <f aca="false">AVERAGEIFS(data!$H:$H,data!$A:$A,datewise!A989,data!$N:$N,datewise!B989)</f>
        <v>16.5029166666667</v>
      </c>
      <c r="H989" s="0" t="n">
        <f aca="false">SUMIFS(data!$I:$I,data!$A:$A,datewise!A989,data!$N:$N,datewise!B989)</f>
        <v>1412958.58406</v>
      </c>
      <c r="I989" s="0" t="n">
        <f aca="false">SUMIFS(data!$J:$J,data!$A:$A,datewise!A989,data!$N:$N,datewise!B989)</f>
        <v>841730.14558</v>
      </c>
      <c r="J989" s="0" t="n">
        <f aca="false">SUMIFS(data!$K:$K,data!$A:$A,datewise!A989,data!$N:$N,datewise!B989)</f>
        <v>767674.44332</v>
      </c>
      <c r="K989" s="0" t="n">
        <f aca="false">WEEKDAY(A989,11)</f>
        <v>7</v>
      </c>
    </row>
    <row r="990" customFormat="false" ht="12.75" hidden="false" customHeight="false" outlineLevel="0" collapsed="false">
      <c r="A990" s="85" t="s">
        <v>456</v>
      </c>
      <c r="B990" s="0" t="s">
        <v>7</v>
      </c>
      <c r="D990" s="0" t="n">
        <f aca="false">AVERAGEIFS(data!$E:$E,data!$A:$A,datewise!A990,data!$N:$N,datewise!B990)</f>
        <v>80.475</v>
      </c>
      <c r="E990" s="0" t="n">
        <f aca="false">AVERAGEIFS(data!$F:$F,data!$A:$A,datewise!A990,data!$N:$N,datewise!B990)</f>
        <v>0.271583333333333</v>
      </c>
      <c r="F990" s="0" t="n">
        <f aca="false">AVERAGEIFS(data!$G:$G,data!$A:$A,datewise!A990,data!$N:$N,datewise!B990)</f>
        <v>0.073</v>
      </c>
      <c r="G990" s="0" t="n">
        <f aca="false">AVERAGEIFS(data!$H:$H,data!$A:$A,datewise!A990,data!$N:$N,datewise!B990)</f>
        <v>0.111361111111111</v>
      </c>
      <c r="H990" s="0" t="n">
        <f aca="false">SUMIFS(data!$I:$I,data!$A:$A,datewise!A990,data!$N:$N,datewise!B990)</f>
        <v>991433.6283</v>
      </c>
      <c r="I990" s="0" t="n">
        <f aca="false">SUMIFS(data!$J:$J,data!$A:$A,datewise!A990,data!$N:$N,datewise!B990)</f>
        <v>566970.06241</v>
      </c>
      <c r="J990" s="0" t="n">
        <f aca="false">SUMIFS(data!$K:$K,data!$A:$A,datewise!A990,data!$N:$N,datewise!B990)</f>
        <v>520659.28501</v>
      </c>
      <c r="K990" s="0" t="n">
        <f aca="false">WEEKDAY(A990,11)</f>
        <v>2</v>
      </c>
    </row>
    <row r="991" customFormat="false" ht="12.75" hidden="false" customHeight="false" outlineLevel="0" collapsed="false">
      <c r="A991" s="85" t="s">
        <v>456</v>
      </c>
      <c r="B991" s="0" t="s">
        <v>4</v>
      </c>
      <c r="D991" s="0" t="n">
        <f aca="false">AVERAGEIFS(data!$E:$E,data!$A:$A,datewise!A991,data!$N:$N,datewise!B991)</f>
        <v>64.1858333333334</v>
      </c>
      <c r="E991" s="0" t="n">
        <f aca="false">AVERAGEIFS(data!$F:$F,data!$A:$A,datewise!A991,data!$N:$N,datewise!B991)</f>
        <v>0.289638888888889</v>
      </c>
      <c r="F991" s="0" t="n">
        <f aca="false">AVERAGEIFS(data!$G:$G,data!$A:$A,datewise!A991,data!$N:$N,datewise!B991)</f>
        <v>340.341555555556</v>
      </c>
      <c r="G991" s="0" t="n">
        <f aca="false">AVERAGEIFS(data!$H:$H,data!$A:$A,datewise!A991,data!$N:$N,datewise!B991)</f>
        <v>86.23875</v>
      </c>
      <c r="H991" s="0" t="n">
        <f aca="false">SUMIFS(data!$I:$I,data!$A:$A,datewise!A991,data!$N:$N,datewise!B991)</f>
        <v>1050467.25665</v>
      </c>
      <c r="I991" s="0" t="n">
        <f aca="false">SUMIFS(data!$J:$J,data!$A:$A,datewise!A991,data!$N:$N,datewise!B991)</f>
        <v>581916.42409</v>
      </c>
      <c r="J991" s="0" t="n">
        <f aca="false">SUMIFS(data!$K:$K,data!$A:$A,datewise!A991,data!$N:$N,datewise!B991)</f>
        <v>468795.75075</v>
      </c>
      <c r="K991" s="0" t="n">
        <f aca="false">WEEKDAY(A991,11)</f>
        <v>2</v>
      </c>
    </row>
    <row r="992" customFormat="false" ht="12.75" hidden="false" customHeight="false" outlineLevel="0" collapsed="false">
      <c r="A992" s="85" t="s">
        <v>456</v>
      </c>
      <c r="B992" s="0" t="s">
        <v>5</v>
      </c>
      <c r="D992" s="0" t="n">
        <f aca="false">AVERAGEIFS(data!$E:$E,data!$A:$A,datewise!A992,data!$N:$N,datewise!B992)</f>
        <v>59.8766666666667</v>
      </c>
      <c r="E992" s="0" t="n">
        <f aca="false">AVERAGEIFS(data!$F:$F,data!$A:$A,datewise!A992,data!$N:$N,datewise!B992)</f>
        <v>0.310138888888889</v>
      </c>
      <c r="F992" s="0" t="n">
        <f aca="false">AVERAGEIFS(data!$G:$G,data!$A:$A,datewise!A992,data!$N:$N,datewise!B992)</f>
        <v>613.2</v>
      </c>
      <c r="G992" s="0" t="n">
        <f aca="false">AVERAGEIFS(data!$H:$H,data!$A:$A,datewise!A992,data!$N:$N,datewise!B992)</f>
        <v>74.0775</v>
      </c>
      <c r="H992" s="0" t="n">
        <f aca="false">SUMIFS(data!$I:$I,data!$A:$A,datewise!A992,data!$N:$N,datewise!B992)</f>
        <v>1280676.10617</v>
      </c>
      <c r="I992" s="0" t="n">
        <f aca="false">SUMIFS(data!$J:$J,data!$A:$A,datewise!A992,data!$N:$N,datewise!B992)</f>
        <v>711385.44699</v>
      </c>
      <c r="J992" s="0" t="n">
        <f aca="false">SUMIFS(data!$K:$K,data!$A:$A,datewise!A992,data!$N:$N,datewise!B992)</f>
        <v>576464.80083</v>
      </c>
      <c r="K992" s="0" t="n">
        <f aca="false">WEEKDAY(A992,11)</f>
        <v>2</v>
      </c>
    </row>
    <row r="993" customFormat="false" ht="12.75" hidden="false" customHeight="false" outlineLevel="0" collapsed="false">
      <c r="A993" s="85" t="s">
        <v>456</v>
      </c>
      <c r="B993" s="0" t="s">
        <v>6</v>
      </c>
      <c r="D993" s="0" t="n">
        <f aca="false">AVERAGEIFS(data!$E:$E,data!$A:$A,datewise!A993,data!$N:$N,datewise!B993)</f>
        <v>77.6305555555556</v>
      </c>
      <c r="E993" s="0" t="n">
        <f aca="false">AVERAGEIFS(data!$F:$F,data!$A:$A,datewise!A993,data!$N:$N,datewise!B993)</f>
        <v>0.282027777777778</v>
      </c>
      <c r="F993" s="0" t="n">
        <f aca="false">AVERAGEIFS(data!$G:$G,data!$A:$A,datewise!A993,data!$N:$N,datewise!B993)</f>
        <v>16.8065</v>
      </c>
      <c r="G993" s="0" t="n">
        <f aca="false">AVERAGEIFS(data!$H:$H,data!$A:$A,datewise!A993,data!$N:$N,datewise!B993)</f>
        <v>13.4306388888889</v>
      </c>
      <c r="H993" s="0" t="n">
        <f aca="false">SUMIFS(data!$I:$I,data!$A:$A,datewise!A993,data!$N:$N,datewise!B993)</f>
        <v>1487195.04426</v>
      </c>
      <c r="I993" s="0" t="n">
        <f aca="false">SUMIFS(data!$J:$J,data!$A:$A,datewise!A993,data!$N:$N,datewise!B993)</f>
        <v>861533.88775</v>
      </c>
      <c r="J993" s="0" t="n">
        <f aca="false">SUMIFS(data!$K:$K,data!$A:$A,datewise!A993,data!$N:$N,datewise!B993)</f>
        <v>758260.75585</v>
      </c>
      <c r="K993" s="0" t="n">
        <f aca="false">WEEKDAY(A993,11)</f>
        <v>2</v>
      </c>
    </row>
    <row r="994" customFormat="false" ht="12.75" hidden="false" customHeight="false" outlineLevel="0" collapsed="false">
      <c r="A994" s="85" t="s">
        <v>457</v>
      </c>
      <c r="B994" s="0" t="s">
        <v>7</v>
      </c>
      <c r="D994" s="0" t="n">
        <f aca="false">AVERAGEIFS(data!$E:$E,data!$A:$A,datewise!A994,data!$N:$N,datewise!B994)</f>
        <v>76.9502777777778</v>
      </c>
      <c r="E994" s="0" t="n">
        <f aca="false">AVERAGEIFS(data!$F:$F,data!$A:$A,datewise!A994,data!$N:$N,datewise!B994)</f>
        <v>0.24725</v>
      </c>
      <c r="F994" s="0" t="n">
        <f aca="false">AVERAGEIFS(data!$G:$G,data!$A:$A,datewise!A994,data!$N:$N,datewise!B994)</f>
        <v>0.074</v>
      </c>
      <c r="G994" s="0" t="n">
        <f aca="false">AVERAGEIFS(data!$H:$H,data!$A:$A,datewise!A994,data!$N:$N,datewise!B994)</f>
        <v>0.111444444444444</v>
      </c>
      <c r="H994" s="0" t="n">
        <f aca="false">SUMIFS(data!$I:$I,data!$A:$A,datewise!A994,data!$N:$N,datewise!B994)</f>
        <v>995779.11506</v>
      </c>
      <c r="I994" s="0" t="n">
        <f aca="false">SUMIFS(data!$J:$J,data!$A:$A,datewise!A994,data!$N:$N,datewise!B994)</f>
        <v>602801.66323</v>
      </c>
      <c r="J994" s="0" t="n">
        <f aca="false">SUMIFS(data!$K:$K,data!$A:$A,datewise!A994,data!$N:$N,datewise!B994)</f>
        <v>522600.85803</v>
      </c>
      <c r="K994" s="0" t="n">
        <f aca="false">WEEKDAY(A994,11)</f>
        <v>5</v>
      </c>
    </row>
    <row r="995" customFormat="false" ht="12.75" hidden="false" customHeight="false" outlineLevel="0" collapsed="false">
      <c r="A995" s="85" t="s">
        <v>457</v>
      </c>
      <c r="B995" s="0" t="s">
        <v>4</v>
      </c>
      <c r="D995" s="0" t="n">
        <f aca="false">AVERAGEIFS(data!$E:$E,data!$A:$A,datewise!A995,data!$N:$N,datewise!B995)</f>
        <v>79.0166666666667</v>
      </c>
      <c r="E995" s="0" t="n">
        <f aca="false">AVERAGEIFS(data!$F:$F,data!$A:$A,datewise!A995,data!$N:$N,datewise!B995)</f>
        <v>0.273694444444444</v>
      </c>
      <c r="F995" s="0" t="n">
        <f aca="false">AVERAGEIFS(data!$G:$G,data!$A:$A,datewise!A995,data!$N:$N,datewise!B995)</f>
        <v>232.166694444444</v>
      </c>
      <c r="G995" s="0" t="n">
        <f aca="false">AVERAGEIFS(data!$H:$H,data!$A:$A,datewise!A995,data!$N:$N,datewise!B995)</f>
        <v>117.389277777778</v>
      </c>
      <c r="H995" s="0" t="n">
        <f aca="false">SUMIFS(data!$I:$I,data!$A:$A,datewise!A995,data!$N:$N,datewise!B995)</f>
        <v>985801.06199</v>
      </c>
      <c r="I995" s="0" t="n">
        <f aca="false">SUMIFS(data!$J:$J,data!$A:$A,datewise!A995,data!$N:$N,datewise!B995)</f>
        <v>636122.24531</v>
      </c>
      <c r="J995" s="0" t="n">
        <f aca="false">SUMIFS(data!$K:$K,data!$A:$A,datewise!A995,data!$N:$N,datewise!B995)</f>
        <v>475402.98265</v>
      </c>
      <c r="K995" s="0" t="n">
        <f aca="false">WEEKDAY(A995,11)</f>
        <v>5</v>
      </c>
    </row>
    <row r="996" customFormat="false" ht="12.75" hidden="false" customHeight="false" outlineLevel="0" collapsed="false">
      <c r="A996" s="85" t="s">
        <v>457</v>
      </c>
      <c r="B996" s="0" t="s">
        <v>5</v>
      </c>
      <c r="D996" s="0" t="n">
        <f aca="false">AVERAGEIFS(data!$E:$E,data!$A:$A,datewise!A996,data!$N:$N,datewise!B996)</f>
        <v>67.285</v>
      </c>
      <c r="E996" s="0" t="n">
        <f aca="false">AVERAGEIFS(data!$F:$F,data!$A:$A,datewise!A996,data!$N:$N,datewise!B996)</f>
        <v>0.318194444444444</v>
      </c>
      <c r="F996" s="0" t="n">
        <f aca="false">AVERAGEIFS(data!$G:$G,data!$A:$A,datewise!A996,data!$N:$N,datewise!B996)</f>
        <v>529.652777777778</v>
      </c>
      <c r="G996" s="0" t="n">
        <f aca="false">AVERAGEIFS(data!$H:$H,data!$A:$A,datewise!A996,data!$N:$N,datewise!B996)</f>
        <v>166.663888888889</v>
      </c>
      <c r="H996" s="0" t="n">
        <f aca="false">SUMIFS(data!$I:$I,data!$A:$A,datewise!A996,data!$N:$N,datewise!B996)</f>
        <v>1184705.8407</v>
      </c>
      <c r="I996" s="0" t="n">
        <f aca="false">SUMIFS(data!$J:$J,data!$A:$A,datewise!A996,data!$N:$N,datewise!B996)</f>
        <v>772529.31392</v>
      </c>
      <c r="J996" s="0" t="n">
        <f aca="false">SUMIFS(data!$K:$K,data!$A:$A,datewise!A996,data!$N:$N,datewise!B996)</f>
        <v>594138.99896</v>
      </c>
      <c r="K996" s="0" t="n">
        <f aca="false">WEEKDAY(A996,11)</f>
        <v>5</v>
      </c>
    </row>
    <row r="997" customFormat="false" ht="12.75" hidden="false" customHeight="false" outlineLevel="0" collapsed="false">
      <c r="A997" s="85" t="s">
        <v>457</v>
      </c>
      <c r="B997" s="0" t="s">
        <v>6</v>
      </c>
      <c r="D997" s="0" t="n">
        <f aca="false">AVERAGEIFS(data!$E:$E,data!$A:$A,datewise!A997,data!$N:$N,datewise!B997)</f>
        <v>82.0833333333333</v>
      </c>
      <c r="E997" s="0" t="n">
        <f aca="false">AVERAGEIFS(data!$F:$F,data!$A:$A,datewise!A997,data!$N:$N,datewise!B997)</f>
        <v>0.28875</v>
      </c>
      <c r="F997" s="0" t="n">
        <f aca="false">AVERAGEIFS(data!$G:$G,data!$A:$A,datewise!A997,data!$N:$N,datewise!B997)</f>
        <v>19.6848055555556</v>
      </c>
      <c r="G997" s="0" t="n">
        <f aca="false">AVERAGEIFS(data!$H:$H,data!$A:$A,datewise!A997,data!$N:$N,datewise!B997)</f>
        <v>13.6718055555556</v>
      </c>
      <c r="H997" s="0" t="n">
        <f aca="false">SUMIFS(data!$I:$I,data!$A:$A,datewise!A997,data!$N:$N,datewise!B997)</f>
        <v>1504443.18585</v>
      </c>
      <c r="I997" s="0" t="n">
        <f aca="false">SUMIFS(data!$J:$J,data!$A:$A,datewise!A997,data!$N:$N,datewise!B997)</f>
        <v>907297.29732</v>
      </c>
      <c r="J997" s="0" t="n">
        <f aca="false">SUMIFS(data!$K:$K,data!$A:$A,datewise!A997,data!$N:$N,datewise!B997)</f>
        <v>777817.69152</v>
      </c>
      <c r="K997" s="0" t="n">
        <f aca="false">WEEKDAY(A997,11)</f>
        <v>5</v>
      </c>
    </row>
    <row r="998" customFormat="false" ht="12.75" hidden="false" customHeight="false" outlineLevel="0" collapsed="false">
      <c r="A998" s="85" t="s">
        <v>458</v>
      </c>
      <c r="B998" s="0" t="s">
        <v>7</v>
      </c>
      <c r="D998" s="0" t="n">
        <f aca="false">AVERAGEIFS(data!$E:$E,data!$A:$A,datewise!A998,data!$N:$N,datewise!B998)</f>
        <v>87.4944444444444</v>
      </c>
      <c r="E998" s="0" t="n">
        <f aca="false">AVERAGEIFS(data!$F:$F,data!$A:$A,datewise!A998,data!$N:$N,datewise!B998)</f>
        <v>0.305416666666667</v>
      </c>
      <c r="F998" s="0" t="n">
        <f aca="false">AVERAGEIFS(data!$G:$G,data!$A:$A,datewise!A998,data!$N:$N,datewise!B998)</f>
        <v>0.09025</v>
      </c>
      <c r="G998" s="0" t="n">
        <f aca="false">AVERAGEIFS(data!$H:$H,data!$A:$A,datewise!A998,data!$N:$N,datewise!B998)</f>
        <v>0.132972222222222</v>
      </c>
      <c r="H998" s="0" t="n">
        <f aca="false">SUMIFS(data!$I:$I,data!$A:$A,datewise!A998,data!$N:$N,datewise!B998)</f>
        <v>1025566.72567</v>
      </c>
      <c r="I998" s="0" t="n">
        <f aca="false">SUMIFS(data!$J:$J,data!$A:$A,datewise!A998,data!$N:$N,datewise!B998)</f>
        <v>621692.30768</v>
      </c>
      <c r="J998" s="0" t="n">
        <f aca="false">SUMIFS(data!$K:$K,data!$A:$A,datewise!A998,data!$N:$N,datewise!B998)</f>
        <v>527519.50968</v>
      </c>
      <c r="K998" s="0" t="n">
        <f aca="false">WEEKDAY(A998,11)</f>
        <v>7</v>
      </c>
    </row>
    <row r="999" customFormat="false" ht="12.75" hidden="false" customHeight="false" outlineLevel="0" collapsed="false">
      <c r="A999" s="85" t="s">
        <v>458</v>
      </c>
      <c r="B999" s="0" t="s">
        <v>4</v>
      </c>
      <c r="D999" s="0" t="n">
        <f aca="false">AVERAGEIFS(data!$E:$E,data!$A:$A,datewise!A999,data!$N:$N,datewise!B999)</f>
        <v>88.1861111111111</v>
      </c>
      <c r="E999" s="0" t="n">
        <f aca="false">AVERAGEIFS(data!$F:$F,data!$A:$A,datewise!A999,data!$N:$N,datewise!B999)</f>
        <v>0.291972222222222</v>
      </c>
      <c r="F999" s="0" t="n">
        <f aca="false">AVERAGEIFS(data!$G:$G,data!$A:$A,datewise!A999,data!$N:$N,datewise!B999)</f>
        <v>127.184694444444</v>
      </c>
      <c r="G999" s="0" t="n">
        <f aca="false">AVERAGEIFS(data!$H:$H,data!$A:$A,datewise!A999,data!$N:$N,datewise!B999)</f>
        <v>80.0748333333334</v>
      </c>
      <c r="H999" s="0" t="n">
        <f aca="false">SUMIFS(data!$I:$I,data!$A:$A,datewise!A999,data!$N:$N,datewise!B999)</f>
        <v>1116770.97345</v>
      </c>
      <c r="I999" s="0" t="n">
        <f aca="false">SUMIFS(data!$J:$J,data!$A:$A,datewise!A999,data!$N:$N,datewise!B999)</f>
        <v>687004.98961</v>
      </c>
      <c r="J999" s="0" t="n">
        <f aca="false">SUMIFS(data!$K:$K,data!$A:$A,datewise!A999,data!$N:$N,datewise!B999)</f>
        <v>483004.535226</v>
      </c>
      <c r="K999" s="0" t="n">
        <f aca="false">WEEKDAY(A999,11)</f>
        <v>7</v>
      </c>
    </row>
    <row r="1000" customFormat="false" ht="12.75" hidden="false" customHeight="false" outlineLevel="0" collapsed="false">
      <c r="A1000" s="85" t="s">
        <v>458</v>
      </c>
      <c r="B1000" s="0" t="s">
        <v>5</v>
      </c>
      <c r="D1000" s="0" t="n">
        <f aca="false">AVERAGEIFS(data!$E:$E,data!$A:$A,datewise!A1000,data!$N:$N,datewise!B1000)</f>
        <v>68.8061111111111</v>
      </c>
      <c r="E1000" s="0" t="n">
        <f aca="false">AVERAGEIFS(data!$F:$F,data!$A:$A,datewise!A1000,data!$N:$N,datewise!B1000)</f>
        <v>0.263722222222222</v>
      </c>
      <c r="F1000" s="0" t="n">
        <f aca="false">AVERAGEIFS(data!$G:$G,data!$A:$A,datewise!A1000,data!$N:$N,datewise!B1000)</f>
        <v>582.938888888889</v>
      </c>
      <c r="G1000" s="0" t="n">
        <f aca="false">AVERAGEIFS(data!$H:$H,data!$A:$A,datewise!A1000,data!$N:$N,datewise!B1000)</f>
        <v>150.645555555556</v>
      </c>
      <c r="H1000" s="0" t="n">
        <f aca="false">SUMIFS(data!$I:$I,data!$A:$A,datewise!A1000,data!$N:$N,datewise!B1000)</f>
        <v>1303735.22124</v>
      </c>
      <c r="I1000" s="0" t="n">
        <f aca="false">SUMIFS(data!$J:$J,data!$A:$A,datewise!A1000,data!$N:$N,datewise!B1000)</f>
        <v>802541.78796</v>
      </c>
      <c r="J1000" s="0" t="n">
        <f aca="false">SUMIFS(data!$K:$K,data!$A:$A,datewise!A1000,data!$N:$N,datewise!B1000)</f>
        <v>590302.92138</v>
      </c>
      <c r="K1000" s="0" t="n">
        <f aca="false">WEEKDAY(A1000,11)</f>
        <v>7</v>
      </c>
    </row>
    <row r="1001" customFormat="false" ht="12.75" hidden="false" customHeight="false" outlineLevel="0" collapsed="false">
      <c r="A1001" s="85" t="s">
        <v>458</v>
      </c>
      <c r="B1001" s="0" t="s">
        <v>6</v>
      </c>
      <c r="D1001" s="0" t="n">
        <f aca="false">AVERAGEIFS(data!$E:$E,data!$A:$A,datewise!A1001,data!$N:$N,datewise!B1001)</f>
        <v>74.9958333333333</v>
      </c>
      <c r="E1001" s="0" t="n">
        <f aca="false">AVERAGEIFS(data!$F:$F,data!$A:$A,datewise!A1001,data!$N:$N,datewise!B1001)</f>
        <v>0.265555555555556</v>
      </c>
      <c r="F1001" s="0" t="n">
        <f aca="false">AVERAGEIFS(data!$G:$G,data!$A:$A,datewise!A1001,data!$N:$N,datewise!B1001)</f>
        <v>25.324</v>
      </c>
      <c r="G1001" s="0" t="n">
        <f aca="false">AVERAGEIFS(data!$H:$H,data!$A:$A,datewise!A1001,data!$N:$N,datewise!B1001)</f>
        <v>14.6339166666667</v>
      </c>
      <c r="H1001" s="0" t="n">
        <f aca="false">SUMIFS(data!$I:$I,data!$A:$A,datewise!A1001,data!$N:$N,datewise!B1001)</f>
        <v>1524443.89381</v>
      </c>
      <c r="I1001" s="0" t="n">
        <f aca="false">SUMIFS(data!$J:$J,data!$A:$A,datewise!A1001,data!$N:$N,datewise!B1001)</f>
        <v>915799.5842</v>
      </c>
      <c r="J1001" s="0" t="n">
        <f aca="false">SUMIFS(data!$K:$K,data!$A:$A,datewise!A1001,data!$N:$N,datewise!B1001)</f>
        <v>779582.75791</v>
      </c>
      <c r="K1001" s="0" t="n">
        <f aca="false">WEEKDAY(A1001,11)</f>
        <v>7</v>
      </c>
    </row>
    <row r="1002" customFormat="false" ht="12.75" hidden="false" customHeight="false" outlineLevel="0" collapsed="false">
      <c r="A1002" s="85" t="s">
        <v>459</v>
      </c>
      <c r="B1002" s="0" t="s">
        <v>7</v>
      </c>
      <c r="D1002" s="0" t="n">
        <f aca="false">AVERAGEIFS(data!$E:$E,data!$A:$A,datewise!A1002,data!$N:$N,datewise!B1002)</f>
        <v>86.3777777777778</v>
      </c>
      <c r="E1002" s="0" t="n">
        <f aca="false">AVERAGEIFS(data!$F:$F,data!$A:$A,datewise!A1002,data!$N:$N,datewise!B1002)</f>
        <v>0.300888888888889</v>
      </c>
      <c r="F1002" s="0" t="n">
        <f aca="false">AVERAGEIFS(data!$G:$G,data!$A:$A,datewise!A1002,data!$N:$N,datewise!B1002)</f>
        <v>0.0689166666666667</v>
      </c>
      <c r="G1002" s="0" t="n">
        <f aca="false">AVERAGEIFS(data!$H:$H,data!$A:$A,datewise!A1002,data!$N:$N,datewise!B1002)</f>
        <v>0.122027777777778</v>
      </c>
      <c r="H1002" s="0" t="n">
        <f aca="false">SUMIFS(data!$I:$I,data!$A:$A,datewise!A1002,data!$N:$N,datewise!B1002)</f>
        <v>1016066.54868</v>
      </c>
      <c r="I1002" s="0" t="n">
        <f aca="false">SUMIFS(data!$J:$J,data!$A:$A,datewise!A1002,data!$N:$N,datewise!B1002)</f>
        <v>628952.18295</v>
      </c>
      <c r="J1002" s="0" t="n">
        <f aca="false">SUMIFS(data!$K:$K,data!$A:$A,datewise!A1002,data!$N:$N,datewise!B1002)</f>
        <v>533279.50973</v>
      </c>
      <c r="K1002" s="0" t="n">
        <f aca="false">WEEKDAY(A1002,11)</f>
        <v>3</v>
      </c>
    </row>
    <row r="1003" customFormat="false" ht="12.75" hidden="false" customHeight="false" outlineLevel="0" collapsed="false">
      <c r="A1003" s="85" t="s">
        <v>459</v>
      </c>
      <c r="B1003" s="0" t="s">
        <v>4</v>
      </c>
      <c r="D1003" s="0" t="n">
        <f aca="false">AVERAGEIFS(data!$E:$E,data!$A:$A,datewise!A1003,data!$N:$N,datewise!B1003)</f>
        <v>81.6441666666667</v>
      </c>
      <c r="E1003" s="0" t="n">
        <f aca="false">AVERAGEIFS(data!$F:$F,data!$A:$A,datewise!A1003,data!$N:$N,datewise!B1003)</f>
        <v>0.322055555555556</v>
      </c>
      <c r="F1003" s="0" t="n">
        <f aca="false">AVERAGEIFS(data!$G:$G,data!$A:$A,datewise!A1003,data!$N:$N,datewise!B1003)</f>
        <v>339.604138888889</v>
      </c>
      <c r="G1003" s="0" t="n">
        <f aca="false">AVERAGEIFS(data!$H:$H,data!$A:$A,datewise!A1003,data!$N:$N,datewise!B1003)</f>
        <v>51.22375</v>
      </c>
      <c r="H1003" s="0" t="n">
        <f aca="false">SUMIFS(data!$I:$I,data!$A:$A,datewise!A1003,data!$N:$N,datewise!B1003)</f>
        <v>1109774.86725</v>
      </c>
      <c r="I1003" s="0" t="n">
        <f aca="false">SUMIFS(data!$J:$J,data!$A:$A,datewise!A1003,data!$N:$N,datewise!B1003)</f>
        <v>715056.54889</v>
      </c>
      <c r="J1003" s="0" t="n">
        <f aca="false">SUMIFS(data!$K:$K,data!$A:$A,datewise!A1003,data!$N:$N,datewise!B1003)</f>
        <v>479133.1563</v>
      </c>
      <c r="K1003" s="0" t="n">
        <f aca="false">WEEKDAY(A1003,11)</f>
        <v>3</v>
      </c>
    </row>
    <row r="1004" customFormat="false" ht="12.75" hidden="false" customHeight="false" outlineLevel="0" collapsed="false">
      <c r="A1004" s="85" t="s">
        <v>459</v>
      </c>
      <c r="B1004" s="0" t="s">
        <v>5</v>
      </c>
      <c r="D1004" s="0" t="n">
        <f aca="false">AVERAGEIFS(data!$E:$E,data!$A:$A,datewise!A1004,data!$N:$N,datewise!B1004)</f>
        <v>66.7313888888889</v>
      </c>
      <c r="E1004" s="0" t="n">
        <f aca="false">AVERAGEIFS(data!$F:$F,data!$A:$A,datewise!A1004,data!$N:$N,datewise!B1004)</f>
        <v>0.263</v>
      </c>
      <c r="F1004" s="0" t="n">
        <f aca="false">AVERAGEIFS(data!$G:$G,data!$A:$A,datewise!A1004,data!$N:$N,datewise!B1004)</f>
        <v>596.211111111111</v>
      </c>
      <c r="G1004" s="0" t="n">
        <f aca="false">AVERAGEIFS(data!$H:$H,data!$A:$A,datewise!A1004,data!$N:$N,datewise!B1004)</f>
        <v>97.3644444444445</v>
      </c>
      <c r="H1004" s="0" t="n">
        <f aca="false">SUMIFS(data!$I:$I,data!$A:$A,datewise!A1004,data!$N:$N,datewise!B1004)</f>
        <v>1292635.75222</v>
      </c>
      <c r="I1004" s="0" t="n">
        <f aca="false">SUMIFS(data!$J:$J,data!$A:$A,datewise!A1004,data!$N:$N,datewise!B1004)</f>
        <v>808884.82329</v>
      </c>
      <c r="J1004" s="0" t="n">
        <f aca="false">SUMIFS(data!$K:$K,data!$A:$A,datewise!A1004,data!$N:$N,datewise!B1004)</f>
        <v>577929.80593</v>
      </c>
      <c r="K1004" s="0" t="n">
        <f aca="false">WEEKDAY(A1004,11)</f>
        <v>3</v>
      </c>
    </row>
    <row r="1005" customFormat="false" ht="12.75" hidden="false" customHeight="false" outlineLevel="0" collapsed="false">
      <c r="A1005" s="85" t="s">
        <v>459</v>
      </c>
      <c r="B1005" s="0" t="s">
        <v>6</v>
      </c>
      <c r="D1005" s="0" t="n">
        <f aca="false">AVERAGEIFS(data!$E:$E,data!$A:$A,datewise!A1005,data!$N:$N,datewise!B1005)</f>
        <v>78.4088888888889</v>
      </c>
      <c r="E1005" s="0" t="n">
        <f aca="false">AVERAGEIFS(data!$F:$F,data!$A:$A,datewise!A1005,data!$N:$N,datewise!B1005)</f>
        <v>0.282638888888889</v>
      </c>
      <c r="F1005" s="0" t="n">
        <f aca="false">AVERAGEIFS(data!$G:$G,data!$A:$A,datewise!A1005,data!$N:$N,datewise!B1005)</f>
        <v>25.7894166666667</v>
      </c>
      <c r="G1005" s="0" t="n">
        <f aca="false">AVERAGEIFS(data!$H:$H,data!$A:$A,datewise!A1005,data!$N:$N,datewise!B1005)</f>
        <v>14.0081944444445</v>
      </c>
      <c r="H1005" s="0" t="n">
        <f aca="false">SUMIFS(data!$I:$I,data!$A:$A,datewise!A1005,data!$N:$N,datewise!B1005)</f>
        <v>1523838.58408</v>
      </c>
      <c r="I1005" s="0" t="n">
        <f aca="false">SUMIFS(data!$J:$J,data!$A:$A,datewise!A1005,data!$N:$N,datewise!B1005)</f>
        <v>923568.39917</v>
      </c>
      <c r="J1005" s="0" t="n">
        <f aca="false">SUMIFS(data!$K:$K,data!$A:$A,datewise!A1005,data!$N:$N,datewise!B1005)</f>
        <v>782518.65172</v>
      </c>
      <c r="K1005" s="0" t="n">
        <f aca="false">WEEKDAY(A1005,11)</f>
        <v>3</v>
      </c>
    </row>
    <row r="1006" customFormat="false" ht="12.75" hidden="false" customHeight="false" outlineLevel="0" collapsed="false">
      <c r="A1006" s="85" t="s">
        <v>460</v>
      </c>
      <c r="B1006" s="0" t="s">
        <v>7</v>
      </c>
      <c r="D1006" s="0" t="n">
        <f aca="false">AVERAGEIFS(data!$E:$E,data!$A:$A,datewise!A1006,data!$N:$N,datewise!B1006)</f>
        <v>88.0416666666667</v>
      </c>
      <c r="E1006" s="0" t="n">
        <f aca="false">AVERAGEIFS(data!$F:$F,data!$A:$A,datewise!A1006,data!$N:$N,datewise!B1006)</f>
        <v>0.348666666666667</v>
      </c>
      <c r="F1006" s="0" t="n">
        <f aca="false">AVERAGEIFS(data!$G:$G,data!$A:$A,datewise!A1006,data!$N:$N,datewise!B1006)</f>
        <v>0.0754722222222222</v>
      </c>
      <c r="G1006" s="0" t="n">
        <f aca="false">AVERAGEIFS(data!$H:$H,data!$A:$A,datewise!A1006,data!$N:$N,datewise!B1006)</f>
        <v>0.1345</v>
      </c>
      <c r="H1006" s="0" t="n">
        <f aca="false">SUMIFS(data!$I:$I,data!$A:$A,datewise!A1006,data!$N:$N,datewise!B1006)</f>
        <v>1036685.30974</v>
      </c>
      <c r="I1006" s="0" t="n">
        <f aca="false">SUMIFS(data!$J:$J,data!$A:$A,datewise!A1006,data!$N:$N,datewise!B1006)</f>
        <v>627911.85032</v>
      </c>
      <c r="J1006" s="0" t="n">
        <f aca="false">SUMIFS(data!$K:$K,data!$A:$A,datewise!A1006,data!$N:$N,datewise!B1006)</f>
        <v>546641.0623</v>
      </c>
      <c r="K1006" s="0" t="n">
        <f aca="false">WEEKDAY(A1006,11)</f>
        <v>6</v>
      </c>
    </row>
    <row r="1007" customFormat="false" ht="12.75" hidden="false" customHeight="false" outlineLevel="0" collapsed="false">
      <c r="A1007" s="85" t="s">
        <v>460</v>
      </c>
      <c r="B1007" s="0" t="s">
        <v>4</v>
      </c>
      <c r="D1007" s="0" t="n">
        <f aca="false">AVERAGEIFS(data!$E:$E,data!$A:$A,datewise!A1007,data!$N:$N,datewise!B1007)</f>
        <v>79.1238888888889</v>
      </c>
      <c r="E1007" s="0" t="n">
        <f aca="false">AVERAGEIFS(data!$F:$F,data!$A:$A,datewise!A1007,data!$N:$N,datewise!B1007)</f>
        <v>0.298694444444444</v>
      </c>
      <c r="F1007" s="0" t="n">
        <f aca="false">AVERAGEIFS(data!$G:$G,data!$A:$A,datewise!A1007,data!$N:$N,datewise!B1007)</f>
        <v>297.551222222222</v>
      </c>
      <c r="G1007" s="0" t="n">
        <f aca="false">AVERAGEIFS(data!$H:$H,data!$A:$A,datewise!A1007,data!$N:$N,datewise!B1007)</f>
        <v>52.2231111111111</v>
      </c>
      <c r="H1007" s="0" t="n">
        <f aca="false">SUMIFS(data!$I:$I,data!$A:$A,datewise!A1007,data!$N:$N,datewise!B1007)</f>
        <v>1068537.34509</v>
      </c>
      <c r="I1007" s="0" t="n">
        <f aca="false">SUMIFS(data!$J:$J,data!$A:$A,datewise!A1007,data!$N:$N,datewise!B1007)</f>
        <v>644725.57172</v>
      </c>
      <c r="J1007" s="0" t="n">
        <f aca="false">SUMIFS(data!$K:$K,data!$A:$A,datewise!A1007,data!$N:$N,datewise!B1007)</f>
        <v>478268.27373</v>
      </c>
      <c r="K1007" s="0" t="n">
        <f aca="false">WEEKDAY(A1007,11)</f>
        <v>6</v>
      </c>
    </row>
    <row r="1008" customFormat="false" ht="12.75" hidden="false" customHeight="false" outlineLevel="0" collapsed="false">
      <c r="A1008" s="85" t="s">
        <v>460</v>
      </c>
      <c r="B1008" s="0" t="s">
        <v>5</v>
      </c>
      <c r="D1008" s="0" t="n">
        <f aca="false">AVERAGEIFS(data!$E:$E,data!$A:$A,datewise!A1008,data!$N:$N,datewise!B1008)</f>
        <v>62.02</v>
      </c>
      <c r="E1008" s="0" t="n">
        <f aca="false">AVERAGEIFS(data!$F:$F,data!$A:$A,datewise!A1008,data!$N:$N,datewise!B1008)</f>
        <v>0.262638888888889</v>
      </c>
      <c r="F1008" s="0" t="n">
        <f aca="false">AVERAGEIFS(data!$G:$G,data!$A:$A,datewise!A1008,data!$N:$N,datewise!B1008)</f>
        <v>615.691666666667</v>
      </c>
      <c r="G1008" s="0" t="n">
        <f aca="false">AVERAGEIFS(data!$H:$H,data!$A:$A,datewise!A1008,data!$N:$N,datewise!B1008)</f>
        <v>56.4463888888889</v>
      </c>
      <c r="H1008" s="0" t="n">
        <f aca="false">SUMIFS(data!$I:$I,data!$A:$A,datewise!A1008,data!$N:$N,datewise!B1008)</f>
        <v>1267862.65491</v>
      </c>
      <c r="I1008" s="0" t="n">
        <f aca="false">SUMIFS(data!$J:$J,data!$A:$A,datewise!A1008,data!$N:$N,datewise!B1008)</f>
        <v>761822.86904</v>
      </c>
      <c r="J1008" s="0" t="n">
        <f aca="false">SUMIFS(data!$K:$K,data!$A:$A,datewise!A1008,data!$N:$N,datewise!B1008)</f>
        <v>570028.19205</v>
      </c>
      <c r="K1008" s="0" t="n">
        <f aca="false">WEEKDAY(A1008,11)</f>
        <v>6</v>
      </c>
    </row>
    <row r="1009" customFormat="false" ht="12.75" hidden="false" customHeight="false" outlineLevel="0" collapsed="false">
      <c r="A1009" s="85" t="s">
        <v>460</v>
      </c>
      <c r="B1009" s="0" t="s">
        <v>6</v>
      </c>
      <c r="D1009" s="0" t="n">
        <f aca="false">AVERAGEIFS(data!$E:$E,data!$A:$A,datewise!A1009,data!$N:$N,datewise!B1009)</f>
        <v>61.6988888888889</v>
      </c>
      <c r="E1009" s="0" t="n">
        <f aca="false">AVERAGEIFS(data!$F:$F,data!$A:$A,datewise!A1009,data!$N:$N,datewise!B1009)</f>
        <v>0.272083333333333</v>
      </c>
      <c r="F1009" s="0" t="n">
        <f aca="false">AVERAGEIFS(data!$G:$G,data!$A:$A,datewise!A1009,data!$N:$N,datewise!B1009)</f>
        <v>23.3564722222222</v>
      </c>
      <c r="G1009" s="0" t="n">
        <f aca="false">AVERAGEIFS(data!$H:$H,data!$A:$A,datewise!A1009,data!$N:$N,datewise!B1009)</f>
        <v>11.4479166666667</v>
      </c>
      <c r="H1009" s="0" t="n">
        <f aca="false">SUMIFS(data!$I:$I,data!$A:$A,datewise!A1009,data!$N:$N,datewise!B1009)</f>
        <v>1478281.06194</v>
      </c>
      <c r="I1009" s="0" t="n">
        <f aca="false">SUMIFS(data!$J:$J,data!$A:$A,datewise!A1009,data!$N:$N,datewise!B1009)</f>
        <v>867390.43658</v>
      </c>
      <c r="J1009" s="0" t="n">
        <f aca="false">SUMIFS(data!$K:$K,data!$A:$A,datewise!A1009,data!$N:$N,datewise!B1009)</f>
        <v>745875.87336</v>
      </c>
      <c r="K1009" s="0" t="n">
        <f aca="false">WEEKDAY(A1009,11)</f>
        <v>6</v>
      </c>
    </row>
    <row r="1010" customFormat="false" ht="12.75" hidden="false" customHeight="false" outlineLevel="0" collapsed="false">
      <c r="A1010" s="85" t="s">
        <v>432</v>
      </c>
      <c r="B1010" s="0" t="s">
        <v>7</v>
      </c>
      <c r="D1010" s="0" t="n">
        <f aca="false">AVERAGEIFS(data!$E:$E,data!$A:$A,datewise!A1010,data!$N:$N,datewise!B1010)</f>
        <v>69.6897222222222</v>
      </c>
      <c r="E1010" s="0" t="n">
        <f aca="false">AVERAGEIFS(data!$F:$F,data!$A:$A,datewise!A1010,data!$N:$N,datewise!B1010)</f>
        <v>0.325027777777778</v>
      </c>
      <c r="F1010" s="0" t="n">
        <f aca="false">AVERAGEIFS(data!$G:$G,data!$A:$A,datewise!A1010,data!$N:$N,datewise!B1010)</f>
        <v>0.0781111111111111</v>
      </c>
      <c r="G1010" s="0" t="n">
        <f aca="false">AVERAGEIFS(data!$H:$H,data!$A:$A,datewise!A1010,data!$N:$N,datewise!B1010)</f>
        <v>0.112833333333333</v>
      </c>
      <c r="H1010" s="0" t="n">
        <f aca="false">SUMIFS(data!$I:$I,data!$A:$A,datewise!A1010,data!$N:$N,datewise!B1010)</f>
        <v>969878.23009</v>
      </c>
      <c r="I1010" s="0" t="n">
        <f aca="false">SUMIFS(data!$J:$J,data!$A:$A,datewise!A1010,data!$N:$N,datewise!B1010)</f>
        <v>564503.9501</v>
      </c>
      <c r="J1010" s="0" t="n">
        <f aca="false">SUMIFS(data!$K:$K,data!$A:$A,datewise!A1010,data!$N:$N,datewise!B1010)</f>
        <v>494971.685402</v>
      </c>
      <c r="K1010" s="0" t="n">
        <f aca="false">WEEKDAY(A1010,11)</f>
        <v>1</v>
      </c>
    </row>
    <row r="1011" customFormat="false" ht="12.75" hidden="false" customHeight="false" outlineLevel="0" collapsed="false">
      <c r="A1011" s="85" t="s">
        <v>432</v>
      </c>
      <c r="B1011" s="0" t="s">
        <v>4</v>
      </c>
      <c r="D1011" s="0" t="n">
        <f aca="false">AVERAGEIFS(data!$E:$E,data!$A:$A,datewise!A1011,data!$N:$N,datewise!B1011)</f>
        <v>66.3622222222222</v>
      </c>
      <c r="E1011" s="0" t="n">
        <f aca="false">AVERAGEIFS(data!$F:$F,data!$A:$A,datewise!A1011,data!$N:$N,datewise!B1011)</f>
        <v>0.316027777777778</v>
      </c>
      <c r="F1011" s="0" t="n">
        <f aca="false">AVERAGEIFS(data!$G:$G,data!$A:$A,datewise!A1011,data!$N:$N,datewise!B1011)</f>
        <v>319.426027777778</v>
      </c>
      <c r="G1011" s="0" t="n">
        <f aca="false">AVERAGEIFS(data!$H:$H,data!$A:$A,datewise!A1011,data!$N:$N,datewise!B1011)</f>
        <v>58.0594722222222</v>
      </c>
      <c r="H1011" s="0" t="n">
        <f aca="false">SUMIFS(data!$I:$I,data!$A:$A,datewise!A1011,data!$N:$N,datewise!B1011)</f>
        <v>963410.97345</v>
      </c>
      <c r="I1011" s="0" t="n">
        <f aca="false">SUMIFS(data!$J:$J,data!$A:$A,datewise!A1011,data!$N:$N,datewise!B1011)</f>
        <v>517879.83367</v>
      </c>
      <c r="J1011" s="0" t="n">
        <f aca="false">SUMIFS(data!$K:$K,data!$A:$A,datewise!A1011,data!$N:$N,datewise!B1011)</f>
        <v>456028.437193</v>
      </c>
      <c r="K1011" s="0" t="n">
        <f aca="false">WEEKDAY(A1011,11)</f>
        <v>1</v>
      </c>
    </row>
    <row r="1012" customFormat="false" ht="12.75" hidden="false" customHeight="false" outlineLevel="0" collapsed="false">
      <c r="A1012" s="85" t="s">
        <v>432</v>
      </c>
      <c r="B1012" s="0" t="s">
        <v>5</v>
      </c>
      <c r="D1012" s="0" t="n">
        <f aca="false">AVERAGEIFS(data!$E:$E,data!$A:$A,datewise!A1012,data!$N:$N,datewise!B1012)</f>
        <v>52.7763888888889</v>
      </c>
      <c r="E1012" s="0" t="n">
        <f aca="false">AVERAGEIFS(data!$F:$F,data!$A:$A,datewise!A1012,data!$N:$N,datewise!B1012)</f>
        <v>0.260194444444444</v>
      </c>
      <c r="F1012" s="0" t="n">
        <f aca="false">AVERAGEIFS(data!$G:$G,data!$A:$A,datewise!A1012,data!$N:$N,datewise!B1012)</f>
        <v>504.925</v>
      </c>
      <c r="G1012" s="0" t="n">
        <f aca="false">AVERAGEIFS(data!$H:$H,data!$A:$A,datewise!A1012,data!$N:$N,datewise!B1012)</f>
        <v>172.041666666667</v>
      </c>
      <c r="H1012" s="0" t="n">
        <f aca="false">SUMIFS(data!$I:$I,data!$A:$A,datewise!A1012,data!$N:$N,datewise!B1012)</f>
        <v>1194983.36283</v>
      </c>
      <c r="I1012" s="0" t="n">
        <f aca="false">SUMIFS(data!$J:$J,data!$A:$A,datewise!A1012,data!$N:$N,datewise!B1012)</f>
        <v>744354.26195</v>
      </c>
      <c r="J1012" s="0" t="n">
        <f aca="false">SUMIFS(data!$K:$K,data!$A:$A,datewise!A1012,data!$N:$N,datewise!B1012)</f>
        <v>467113.05414</v>
      </c>
      <c r="K1012" s="0" t="n">
        <f aca="false">WEEKDAY(A1012,11)</f>
        <v>1</v>
      </c>
    </row>
    <row r="1013" customFormat="false" ht="12.75" hidden="false" customHeight="false" outlineLevel="0" collapsed="false">
      <c r="A1013" s="85" t="s">
        <v>432</v>
      </c>
      <c r="B1013" s="0" t="s">
        <v>6</v>
      </c>
      <c r="D1013" s="0" t="n">
        <f aca="false">AVERAGEIFS(data!$E:$E,data!$A:$A,datewise!A1013,data!$N:$N,datewise!B1013)</f>
        <v>81.6627777777778</v>
      </c>
      <c r="E1013" s="0" t="n">
        <f aca="false">AVERAGEIFS(data!$F:$F,data!$A:$A,datewise!A1013,data!$N:$N,datewise!B1013)</f>
        <v>0.279111111111111</v>
      </c>
      <c r="F1013" s="0" t="n">
        <f aca="false">AVERAGEIFS(data!$G:$G,data!$A:$A,datewise!A1013,data!$N:$N,datewise!B1013)</f>
        <v>19.7979166666667</v>
      </c>
      <c r="G1013" s="0" t="n">
        <f aca="false">AVERAGEIFS(data!$H:$H,data!$A:$A,datewise!A1013,data!$N:$N,datewise!B1013)</f>
        <v>11.0903055555556</v>
      </c>
      <c r="H1013" s="0" t="n">
        <f aca="false">SUMIFS(data!$I:$I,data!$A:$A,datewise!A1013,data!$N:$N,datewise!B1013)</f>
        <v>1463912.92036</v>
      </c>
      <c r="I1013" s="0" t="n">
        <f aca="false">SUMIFS(data!$J:$J,data!$A:$A,datewise!A1013,data!$N:$N,datewise!B1013)</f>
        <v>953068.19128</v>
      </c>
      <c r="J1013" s="0" t="n">
        <f aca="false">SUMIFS(data!$K:$K,data!$A:$A,datewise!A1013,data!$N:$N,datewise!B1013)</f>
        <v>603758.61079</v>
      </c>
      <c r="K1013" s="0" t="n">
        <f aca="false">WEEKDAY(A1013,11)</f>
        <v>1</v>
      </c>
    </row>
    <row r="1014" customFormat="false" ht="12.75" hidden="false" customHeight="false" outlineLevel="0" collapsed="false">
      <c r="A1014" s="85" t="s">
        <v>433</v>
      </c>
      <c r="B1014" s="0" t="s">
        <v>7</v>
      </c>
      <c r="D1014" s="0" t="n">
        <f aca="false">AVERAGEIFS(data!$E:$E,data!$A:$A,datewise!A1014,data!$N:$N,datewise!B1014)</f>
        <v>84.6361111111111</v>
      </c>
      <c r="E1014" s="0" t="n">
        <f aca="false">AVERAGEIFS(data!$F:$F,data!$A:$A,datewise!A1014,data!$N:$N,datewise!B1014)</f>
        <v>0.319888888888889</v>
      </c>
      <c r="F1014" s="0" t="n">
        <f aca="false">AVERAGEIFS(data!$G:$G,data!$A:$A,datewise!A1014,data!$N:$N,datewise!B1014)</f>
        <v>0.08</v>
      </c>
      <c r="G1014" s="0" t="n">
        <f aca="false">AVERAGEIFS(data!$H:$H,data!$A:$A,datewise!A1014,data!$N:$N,datewise!B1014)</f>
        <v>0.120638888888889</v>
      </c>
      <c r="H1014" s="0" t="n">
        <f aca="false">SUMIFS(data!$I:$I,data!$A:$A,datewise!A1014,data!$N:$N,datewise!B1014)</f>
        <v>987789.02654</v>
      </c>
      <c r="I1014" s="0" t="n">
        <f aca="false">SUMIFS(data!$J:$J,data!$A:$A,datewise!A1014,data!$N:$N,datewise!B1014)</f>
        <v>652468.19128</v>
      </c>
      <c r="J1014" s="0" t="n">
        <f aca="false">SUMIFS(data!$K:$K,data!$A:$A,datewise!A1014,data!$N:$N,datewise!B1014)</f>
        <v>412319.509711</v>
      </c>
      <c r="K1014" s="0" t="n">
        <f aca="false">WEEKDAY(A1014,11)</f>
        <v>4</v>
      </c>
    </row>
    <row r="1015" customFormat="false" ht="12.75" hidden="false" customHeight="false" outlineLevel="0" collapsed="false">
      <c r="A1015" s="85" t="s">
        <v>433</v>
      </c>
      <c r="B1015" s="0" t="s">
        <v>4</v>
      </c>
      <c r="D1015" s="0" t="n">
        <f aca="false">AVERAGEIFS(data!$E:$E,data!$A:$A,datewise!A1015,data!$N:$N,datewise!B1015)</f>
        <v>72.9883333333333</v>
      </c>
      <c r="E1015" s="0" t="n">
        <f aca="false">AVERAGEIFS(data!$F:$F,data!$A:$A,datewise!A1015,data!$N:$N,datewise!B1015)</f>
        <v>0.310888888888889</v>
      </c>
      <c r="F1015" s="0" t="n">
        <f aca="false">AVERAGEIFS(data!$G:$G,data!$A:$A,datewise!A1015,data!$N:$N,datewise!B1015)</f>
        <v>197.953027777778</v>
      </c>
      <c r="G1015" s="0" t="n">
        <f aca="false">AVERAGEIFS(data!$H:$H,data!$A:$A,datewise!A1015,data!$N:$N,datewise!B1015)</f>
        <v>117.652722222222</v>
      </c>
      <c r="H1015" s="0" t="n">
        <f aca="false">SUMIFS(data!$I:$I,data!$A:$A,datewise!A1015,data!$N:$N,datewise!B1015)</f>
        <v>1097037.87612</v>
      </c>
      <c r="I1015" s="0" t="n">
        <f aca="false">SUMIFS(data!$J:$J,data!$A:$A,datewise!A1015,data!$N:$N,datewise!B1015)</f>
        <v>747456.54885</v>
      </c>
      <c r="J1015" s="0" t="n">
        <f aca="false">SUMIFS(data!$K:$K,data!$A:$A,datewise!A1015,data!$N:$N,datewise!B1015)</f>
        <v>377194.688444</v>
      </c>
      <c r="K1015" s="0" t="n">
        <f aca="false">WEEKDAY(A1015,11)</f>
        <v>4</v>
      </c>
    </row>
    <row r="1016" customFormat="false" ht="12.75" hidden="false" customHeight="false" outlineLevel="0" collapsed="false">
      <c r="A1016" s="85" t="s">
        <v>433</v>
      </c>
      <c r="B1016" s="0" t="s">
        <v>5</v>
      </c>
      <c r="D1016" s="0" t="n">
        <f aca="false">AVERAGEIFS(data!$E:$E,data!$A:$A,datewise!A1016,data!$N:$N,datewise!B1016)</f>
        <v>40.7911111111111</v>
      </c>
      <c r="E1016" s="0" t="n">
        <f aca="false">AVERAGEIFS(data!$F:$F,data!$A:$A,datewise!A1016,data!$N:$N,datewise!B1016)</f>
        <v>0.270333333333333</v>
      </c>
      <c r="F1016" s="0" t="n">
        <f aca="false">AVERAGEIFS(data!$G:$G,data!$A:$A,datewise!A1016,data!$N:$N,datewise!B1016)</f>
        <v>590.986111111111</v>
      </c>
      <c r="G1016" s="0" t="n">
        <f aca="false">AVERAGEIFS(data!$H:$H,data!$A:$A,datewise!A1016,data!$N:$N,datewise!B1016)</f>
        <v>136.789444444444</v>
      </c>
      <c r="H1016" s="0" t="n">
        <f aca="false">SUMIFS(data!$I:$I,data!$A:$A,datewise!A1016,data!$N:$N,datewise!B1016)</f>
        <v>1290781.5929</v>
      </c>
      <c r="I1016" s="0" t="n">
        <f aca="false">SUMIFS(data!$J:$J,data!$A:$A,datewise!A1016,data!$N:$N,datewise!B1016)</f>
        <v>805801.24738</v>
      </c>
      <c r="J1016" s="0" t="n">
        <f aca="false">SUMIFS(data!$K:$K,data!$A:$A,datewise!A1016,data!$N:$N,datewise!B1016)</f>
        <v>523501.0419</v>
      </c>
      <c r="K1016" s="0" t="n">
        <f aca="false">WEEKDAY(A1016,11)</f>
        <v>4</v>
      </c>
    </row>
    <row r="1017" customFormat="false" ht="12.75" hidden="false" customHeight="false" outlineLevel="0" collapsed="false">
      <c r="A1017" s="85" t="s">
        <v>433</v>
      </c>
      <c r="B1017" s="0" t="s">
        <v>6</v>
      </c>
      <c r="D1017" s="0" t="n">
        <f aca="false">AVERAGEIFS(data!$E:$E,data!$A:$A,datewise!A1017,data!$N:$N,datewise!B1017)</f>
        <v>54.4047222222222</v>
      </c>
      <c r="E1017" s="0" t="n">
        <f aca="false">AVERAGEIFS(data!$F:$F,data!$A:$A,datewise!A1017,data!$N:$N,datewise!B1017)</f>
        <v>0.270861111111111</v>
      </c>
      <c r="F1017" s="0" t="n">
        <f aca="false">AVERAGEIFS(data!$G:$G,data!$A:$A,datewise!A1017,data!$N:$N,datewise!B1017)</f>
        <v>22.5539444444444</v>
      </c>
      <c r="G1017" s="0" t="n">
        <f aca="false">AVERAGEIFS(data!$H:$H,data!$A:$A,datewise!A1017,data!$N:$N,datewise!B1017)</f>
        <v>12.9666666666667</v>
      </c>
      <c r="H1017" s="0" t="n">
        <f aca="false">SUMIFS(data!$I:$I,data!$A:$A,datewise!A1017,data!$N:$N,datewise!B1017)</f>
        <v>1501423.00883</v>
      </c>
      <c r="I1017" s="0" t="n">
        <f aca="false">SUMIFS(data!$J:$J,data!$A:$A,datewise!A1017,data!$N:$N,datewise!B1017)</f>
        <v>892403.32641</v>
      </c>
      <c r="J1017" s="0" t="n">
        <f aca="false">SUMIFS(data!$K:$K,data!$A:$A,datewise!A1017,data!$N:$N,datewise!B1017)</f>
        <v>714657.7324</v>
      </c>
      <c r="K1017" s="0" t="n">
        <f aca="false">WEEKDAY(A1017,11)</f>
        <v>4</v>
      </c>
    </row>
    <row r="1018" customFormat="false" ht="12.75" hidden="false" customHeight="false" outlineLevel="0" collapsed="false">
      <c r="A1018" s="85" t="s">
        <v>434</v>
      </c>
      <c r="B1018" s="0" t="s">
        <v>7</v>
      </c>
      <c r="D1018" s="0" t="n">
        <f aca="false">AVERAGEIFS(data!$E:$E,data!$A:$A,datewise!A1018,data!$N:$N,datewise!B1018)</f>
        <v>63.5827777777778</v>
      </c>
      <c r="E1018" s="0" t="n">
        <f aca="false">AVERAGEIFS(data!$F:$F,data!$A:$A,datewise!A1018,data!$N:$N,datewise!B1018)</f>
        <v>0.2755</v>
      </c>
      <c r="F1018" s="0" t="n">
        <f aca="false">AVERAGEIFS(data!$G:$G,data!$A:$A,datewise!A1018,data!$N:$N,datewise!B1018)</f>
        <v>0.0768333333333334</v>
      </c>
      <c r="G1018" s="0" t="n">
        <f aca="false">AVERAGEIFS(data!$H:$H,data!$A:$A,datewise!A1018,data!$N:$N,datewise!B1018)</f>
        <v>0.10525</v>
      </c>
      <c r="H1018" s="0" t="n">
        <f aca="false">SUMIFS(data!$I:$I,data!$A:$A,datewise!A1018,data!$N:$N,datewise!B1018)</f>
        <v>1000277.52214</v>
      </c>
      <c r="I1018" s="0" t="n">
        <f aca="false">SUMIFS(data!$J:$J,data!$A:$A,datewise!A1018,data!$N:$N,datewise!B1018)</f>
        <v>588046.15386</v>
      </c>
      <c r="J1018" s="0" t="n">
        <f aca="false">SUMIFS(data!$K:$K,data!$A:$A,datewise!A1018,data!$N:$N,datewise!B1018)</f>
        <v>476544.39223</v>
      </c>
      <c r="K1018" s="0" t="n">
        <f aca="false">WEEKDAY(A1018,11)</f>
        <v>6</v>
      </c>
    </row>
    <row r="1019" customFormat="false" ht="12.75" hidden="false" customHeight="false" outlineLevel="0" collapsed="false">
      <c r="A1019" s="85" t="s">
        <v>434</v>
      </c>
      <c r="B1019" s="0" t="s">
        <v>4</v>
      </c>
      <c r="D1019" s="0" t="n">
        <f aca="false">AVERAGEIFS(data!$E:$E,data!$A:$A,datewise!A1019,data!$N:$N,datewise!B1019)</f>
        <v>64.1933333333333</v>
      </c>
      <c r="E1019" s="0" t="n">
        <f aca="false">AVERAGEIFS(data!$F:$F,data!$A:$A,datewise!A1019,data!$N:$N,datewise!B1019)</f>
        <v>0.279055555555556</v>
      </c>
      <c r="F1019" s="0" t="n">
        <f aca="false">AVERAGEIFS(data!$G:$G,data!$A:$A,datewise!A1019,data!$N:$N,datewise!B1019)</f>
        <v>304.5465</v>
      </c>
      <c r="G1019" s="0" t="n">
        <f aca="false">AVERAGEIFS(data!$H:$H,data!$A:$A,datewise!A1019,data!$N:$N,datewise!B1019)</f>
        <v>51.7091388888889</v>
      </c>
      <c r="H1019" s="0" t="n">
        <f aca="false">SUMIFS(data!$I:$I,data!$A:$A,datewise!A1019,data!$N:$N,datewise!B1019)</f>
        <v>1137542.65486</v>
      </c>
      <c r="I1019" s="0" t="n">
        <f aca="false">SUMIFS(data!$J:$J,data!$A:$A,datewise!A1019,data!$N:$N,datewise!B1019)</f>
        <v>704376.2994</v>
      </c>
      <c r="J1019" s="0" t="n">
        <f aca="false">SUMIFS(data!$K:$K,data!$A:$A,datewise!A1019,data!$N:$N,datewise!B1019)</f>
        <v>447279.591409</v>
      </c>
      <c r="K1019" s="0" t="n">
        <f aca="false">WEEKDAY(A1019,11)</f>
        <v>6</v>
      </c>
    </row>
    <row r="1020" customFormat="false" ht="12.75" hidden="false" customHeight="false" outlineLevel="0" collapsed="false">
      <c r="A1020" s="85" t="s">
        <v>434</v>
      </c>
      <c r="B1020" s="0" t="s">
        <v>5</v>
      </c>
      <c r="D1020" s="0" t="n">
        <f aca="false">AVERAGEIFS(data!$E:$E,data!$A:$A,datewise!A1020,data!$N:$N,datewise!B1020)</f>
        <v>40.3866666666667</v>
      </c>
      <c r="E1020" s="0" t="n">
        <f aca="false">AVERAGEIFS(data!$F:$F,data!$A:$A,datewise!A1020,data!$N:$N,datewise!B1020)</f>
        <v>0.272583333333333</v>
      </c>
      <c r="F1020" s="0" t="n">
        <f aca="false">AVERAGEIFS(data!$G:$G,data!$A:$A,datewise!A1020,data!$N:$N,datewise!B1020)</f>
        <v>620.311111111111</v>
      </c>
      <c r="G1020" s="0" t="n">
        <f aca="false">AVERAGEIFS(data!$H:$H,data!$A:$A,datewise!A1020,data!$N:$N,datewise!B1020)</f>
        <v>63.6755555555556</v>
      </c>
      <c r="H1020" s="0" t="n">
        <f aca="false">SUMIFS(data!$I:$I,data!$A:$A,datewise!A1020,data!$N:$N,datewise!B1020)</f>
        <v>1340315.04426</v>
      </c>
      <c r="I1020" s="0" t="n">
        <f aca="false">SUMIFS(data!$J:$J,data!$A:$A,datewise!A1020,data!$N:$N,datewise!B1020)</f>
        <v>841558.00416</v>
      </c>
      <c r="J1020" s="0" t="n">
        <f aca="false">SUMIFS(data!$K:$K,data!$A:$A,datewise!A1020,data!$N:$N,datewise!B1020)</f>
        <v>538086.37386</v>
      </c>
      <c r="K1020" s="0" t="n">
        <f aca="false">WEEKDAY(A1020,11)</f>
        <v>6</v>
      </c>
    </row>
    <row r="1021" customFormat="false" ht="12.75" hidden="false" customHeight="false" outlineLevel="0" collapsed="false">
      <c r="A1021" s="85" t="s">
        <v>434</v>
      </c>
      <c r="B1021" s="0" t="s">
        <v>6</v>
      </c>
      <c r="D1021" s="0" t="n">
        <f aca="false">AVERAGEIFS(data!$E:$E,data!$A:$A,datewise!A1021,data!$N:$N,datewise!B1021)</f>
        <v>55.8130555555555</v>
      </c>
      <c r="E1021" s="0" t="n">
        <f aca="false">AVERAGEIFS(data!$F:$F,data!$A:$A,datewise!A1021,data!$N:$N,datewise!B1021)</f>
        <v>0.270611111111111</v>
      </c>
      <c r="F1021" s="0" t="n">
        <f aca="false">AVERAGEIFS(data!$G:$G,data!$A:$A,datewise!A1021,data!$N:$N,datewise!B1021)</f>
        <v>24.7532222222222</v>
      </c>
      <c r="G1021" s="0" t="n">
        <f aca="false">AVERAGEIFS(data!$H:$H,data!$A:$A,datewise!A1021,data!$N:$N,datewise!B1021)</f>
        <v>11.7733888888889</v>
      </c>
      <c r="H1021" s="0" t="n">
        <f aca="false">SUMIFS(data!$I:$I,data!$A:$A,datewise!A1021,data!$N:$N,datewise!B1021)</f>
        <v>1546235.04426</v>
      </c>
      <c r="I1021" s="0" t="n">
        <f aca="false">SUMIFS(data!$J:$J,data!$A:$A,datewise!A1021,data!$N:$N,datewise!B1021)</f>
        <v>928549.27233</v>
      </c>
      <c r="J1021" s="0" t="n">
        <f aca="false">SUMIFS(data!$K:$K,data!$A:$A,datewise!A1021,data!$N:$N,datewise!B1021)</f>
        <v>726789.62209</v>
      </c>
      <c r="K1021" s="0" t="n">
        <f aca="false">WEEKDAY(A1021,11)</f>
        <v>6</v>
      </c>
    </row>
    <row r="1022" customFormat="false" ht="12.75" hidden="false" customHeight="false" outlineLevel="0" collapsed="false">
      <c r="A1022" s="0" t="s">
        <v>435</v>
      </c>
      <c r="B1022" s="0" t="s">
        <v>7</v>
      </c>
      <c r="D1022" s="0" t="n">
        <f aca="false">AVERAGEIFS(data!$E:$E,data!$A:$A,datewise!A1022,data!$N:$N,datewise!B1022)</f>
        <v>62.3736111111111</v>
      </c>
      <c r="E1022" s="0" t="n">
        <f aca="false">AVERAGEIFS(data!$F:$F,data!$A:$A,datewise!A1022,data!$N:$N,datewise!B1022)</f>
        <v>0.274222222222222</v>
      </c>
      <c r="F1022" s="0" t="n">
        <f aca="false">AVERAGEIFS(data!$G:$G,data!$A:$A,datewise!A1022,data!$N:$N,datewise!B1022)</f>
        <v>0.0810833333333333</v>
      </c>
      <c r="G1022" s="0" t="n">
        <f aca="false">AVERAGEIFS(data!$H:$H,data!$A:$A,datewise!A1022,data!$N:$N,datewise!B1022)</f>
        <v>0.100027777777778</v>
      </c>
      <c r="H1022" s="0" t="n">
        <f aca="false">SUMIFS(data!$I:$I,data!$A:$A,datewise!A1022,data!$N:$N,datewise!B1022)</f>
        <v>1022106.90263</v>
      </c>
      <c r="I1022" s="0" t="n">
        <f aca="false">SUMIFS(data!$J:$J,data!$A:$A,datewise!A1022,data!$N:$N,datewise!B1022)</f>
        <v>619918.50309</v>
      </c>
      <c r="J1022" s="0" t="n">
        <f aca="false">SUMIFS(data!$K:$K,data!$A:$A,datewise!A1022,data!$N:$N,datewise!B1022)</f>
        <v>501420.0613</v>
      </c>
      <c r="K1022" s="0" t="e">
        <f aca="false">WEEKDAY(A1022,11)</f>
        <v>#VALUE!</v>
      </c>
    </row>
    <row r="1023" customFormat="false" ht="12.75" hidden="false" customHeight="false" outlineLevel="0" collapsed="false">
      <c r="A1023" s="0" t="s">
        <v>435</v>
      </c>
      <c r="B1023" s="0" t="s">
        <v>4</v>
      </c>
      <c r="D1023" s="0" t="n">
        <f aca="false">AVERAGEIFS(data!$E:$E,data!$A:$A,datewise!A1023,data!$N:$N,datewise!B1023)</f>
        <v>59.9286111111111</v>
      </c>
      <c r="E1023" s="0" t="n">
        <f aca="false">AVERAGEIFS(data!$F:$F,data!$A:$A,datewise!A1023,data!$N:$N,datewise!B1023)</f>
        <v>0.274861111111111</v>
      </c>
      <c r="F1023" s="0" t="n">
        <f aca="false">AVERAGEIFS(data!$G:$G,data!$A:$A,datewise!A1023,data!$N:$N,datewise!B1023)</f>
        <v>300.937944444444</v>
      </c>
      <c r="G1023" s="0" t="n">
        <f aca="false">AVERAGEIFS(data!$H:$H,data!$A:$A,datewise!A1023,data!$N:$N,datewise!B1023)</f>
        <v>70.0129444444444</v>
      </c>
      <c r="H1023" s="0" t="n">
        <f aca="false">SUMIFS(data!$I:$I,data!$A:$A,datewise!A1023,data!$N:$N,datewise!B1023)</f>
        <v>1166909.73454</v>
      </c>
      <c r="I1023" s="0" t="n">
        <f aca="false">SUMIFS(data!$J:$J,data!$A:$A,datewise!A1023,data!$N:$N,datewise!B1023)</f>
        <v>742722.66116</v>
      </c>
      <c r="J1023" s="0" t="n">
        <f aca="false">SUMIFS(data!$K:$K,data!$A:$A,datewise!A1023,data!$N:$N,datewise!B1023)</f>
        <v>459923.35036</v>
      </c>
      <c r="K1023" s="0" t="e">
        <f aca="false">WEEKDAY(A1023,11)</f>
        <v>#VALUE!</v>
      </c>
    </row>
    <row r="1024" customFormat="false" ht="12.75" hidden="false" customHeight="false" outlineLevel="0" collapsed="false">
      <c r="A1024" s="0" t="s">
        <v>435</v>
      </c>
      <c r="B1024" s="0" t="s">
        <v>5</v>
      </c>
      <c r="D1024" s="0" t="n">
        <f aca="false">AVERAGEIFS(data!$E:$E,data!$A:$A,datewise!A1024,data!$N:$N,datewise!B1024)</f>
        <v>50.1347222222222</v>
      </c>
      <c r="E1024" s="0" t="n">
        <f aca="false">AVERAGEIFS(data!$F:$F,data!$A:$A,datewise!A1024,data!$N:$N,datewise!B1024)</f>
        <v>0.288333333333333</v>
      </c>
      <c r="F1024" s="0" t="n">
        <f aca="false">AVERAGEIFS(data!$G:$G,data!$A:$A,datewise!A1024,data!$N:$N,datewise!B1024)</f>
        <v>514.077777777778</v>
      </c>
      <c r="G1024" s="0" t="n">
        <f aca="false">AVERAGEIFS(data!$H:$H,data!$A:$A,datewise!A1024,data!$N:$N,datewise!B1024)</f>
        <v>200.341666666667</v>
      </c>
      <c r="H1024" s="0" t="n">
        <f aca="false">SUMIFS(data!$I:$I,data!$A:$A,datewise!A1024,data!$N:$N,datewise!B1024)</f>
        <v>1360245.66374</v>
      </c>
      <c r="I1024" s="0" t="n">
        <f aca="false">SUMIFS(data!$J:$J,data!$A:$A,datewise!A1024,data!$N:$N,datewise!B1024)</f>
        <v>869721.82952</v>
      </c>
      <c r="J1024" s="0" t="n">
        <f aca="false">SUMIFS(data!$K:$K,data!$A:$A,datewise!A1024,data!$N:$N,datewise!B1024)</f>
        <v>549847.5996</v>
      </c>
      <c r="K1024" s="0" t="e">
        <f aca="false">WEEKDAY(A1024,11)</f>
        <v>#VALUE!</v>
      </c>
    </row>
    <row r="1025" customFormat="false" ht="12.75" hidden="false" customHeight="false" outlineLevel="0" collapsed="false">
      <c r="A1025" s="0" t="s">
        <v>435</v>
      </c>
      <c r="B1025" s="0" t="s">
        <v>6</v>
      </c>
      <c r="D1025" s="0" t="n">
        <f aca="false">AVERAGEIFS(data!$E:$E,data!$A:$A,datewise!A1025,data!$N:$N,datewise!B1025)</f>
        <v>62.3830555555556</v>
      </c>
      <c r="E1025" s="0" t="n">
        <f aca="false">AVERAGEIFS(data!$F:$F,data!$A:$A,datewise!A1025,data!$N:$N,datewise!B1025)</f>
        <v>0.279638888888889</v>
      </c>
      <c r="F1025" s="0" t="n">
        <f aca="false">AVERAGEIFS(data!$G:$G,data!$A:$A,datewise!A1025,data!$N:$N,datewise!B1025)</f>
        <v>21.1140833333333</v>
      </c>
      <c r="G1025" s="0" t="n">
        <f aca="false">AVERAGEIFS(data!$H:$H,data!$A:$A,datewise!A1025,data!$N:$N,datewise!B1025)</f>
        <v>24.3792777777778</v>
      </c>
      <c r="H1025" s="0" t="n">
        <f aca="false">SUMIFS(data!$I:$I,data!$A:$A,datewise!A1025,data!$N:$N,datewise!B1025)</f>
        <v>1546190.44249</v>
      </c>
      <c r="I1025" s="0" t="n">
        <f aca="false">SUMIFS(data!$J:$J,data!$A:$A,datewise!A1025,data!$N:$N,datewise!B1025)</f>
        <v>947713.0977</v>
      </c>
      <c r="J1025" s="0" t="n">
        <f aca="false">SUMIFS(data!$K:$K,data!$A:$A,datewise!A1025,data!$N:$N,datewise!B1025)</f>
        <v>734238.20224</v>
      </c>
      <c r="K1025" s="0" t="e">
        <f aca="false">WEEKDAY(A1025,11)</f>
        <v>#VALUE!</v>
      </c>
    </row>
    <row r="1026" customFormat="false" ht="12.75" hidden="false" customHeight="false" outlineLevel="0" collapsed="false">
      <c r="A1026" s="0" t="s">
        <v>436</v>
      </c>
      <c r="B1026" s="0" t="s">
        <v>7</v>
      </c>
      <c r="D1026" s="0" t="n">
        <f aca="false">AVERAGEIFS(data!$E:$E,data!$A:$A,datewise!A1026,data!$N:$N,datewise!B1026)</f>
        <v>66.9513888888889</v>
      </c>
      <c r="E1026" s="0" t="n">
        <f aca="false">AVERAGEIFS(data!$F:$F,data!$A:$A,datewise!A1026,data!$N:$N,datewise!B1026)</f>
        <v>0.276861111111111</v>
      </c>
      <c r="F1026" s="0" t="n">
        <f aca="false">AVERAGEIFS(data!$G:$G,data!$A:$A,datewise!A1026,data!$N:$N,datewise!B1026)</f>
        <v>0.07275</v>
      </c>
      <c r="G1026" s="0" t="n">
        <f aca="false">AVERAGEIFS(data!$H:$H,data!$A:$A,datewise!A1026,data!$N:$N,datewise!B1026)</f>
        <v>0.114805555555556</v>
      </c>
      <c r="H1026" s="0" t="n">
        <f aca="false">SUMIFS(data!$I:$I,data!$A:$A,datewise!A1026,data!$N:$N,datewise!B1026)</f>
        <v>1021163.89378</v>
      </c>
      <c r="I1026" s="0" t="n">
        <f aca="false">SUMIFS(data!$J:$J,data!$A:$A,datewise!A1026,data!$N:$N,datewise!B1026)</f>
        <v>622639.08528</v>
      </c>
      <c r="J1026" s="0" t="n">
        <f aca="false">SUMIFS(data!$K:$K,data!$A:$A,datewise!A1026,data!$N:$N,datewise!B1026)</f>
        <v>489270.52097</v>
      </c>
      <c r="K1026" s="0" t="e">
        <f aca="false">WEEKDAY(A1026,11)</f>
        <v>#VALUE!</v>
      </c>
    </row>
    <row r="1027" customFormat="false" ht="12.75" hidden="false" customHeight="false" outlineLevel="0" collapsed="false">
      <c r="A1027" s="0" t="s">
        <v>436</v>
      </c>
      <c r="B1027" s="0" t="s">
        <v>4</v>
      </c>
      <c r="D1027" s="0" t="n">
        <f aca="false">AVERAGEIFS(data!$E:$E,data!$A:$A,datewise!A1027,data!$N:$N,datewise!B1027)</f>
        <v>61.0283333333333</v>
      </c>
      <c r="E1027" s="0" t="n">
        <f aca="false">AVERAGEIFS(data!$F:$F,data!$A:$A,datewise!A1027,data!$N:$N,datewise!B1027)</f>
        <v>0.287583333333333</v>
      </c>
      <c r="F1027" s="0" t="n">
        <f aca="false">AVERAGEIFS(data!$G:$G,data!$A:$A,datewise!A1027,data!$N:$N,datewise!B1027)</f>
        <v>268.444805555556</v>
      </c>
      <c r="G1027" s="0" t="n">
        <f aca="false">AVERAGEIFS(data!$H:$H,data!$A:$A,datewise!A1027,data!$N:$N,datewise!B1027)</f>
        <v>81.9210833333333</v>
      </c>
      <c r="H1027" s="0" t="n">
        <f aca="false">SUMIFS(data!$I:$I,data!$A:$A,datewise!A1027,data!$N:$N,datewise!B1027)</f>
        <v>1172618.76106</v>
      </c>
      <c r="I1027" s="0" t="n">
        <f aca="false">SUMIFS(data!$J:$J,data!$A:$A,datewise!A1027,data!$N:$N,datewise!B1027)</f>
        <v>739178.79419</v>
      </c>
      <c r="J1027" s="0" t="n">
        <f aca="false">SUMIFS(data!$K:$K,data!$A:$A,datewise!A1027,data!$N:$N,datewise!B1027)</f>
        <v>462294.42288</v>
      </c>
      <c r="K1027" s="0" t="e">
        <f aca="false">WEEKDAY(A1027,11)</f>
        <v>#VALUE!</v>
      </c>
    </row>
    <row r="1028" customFormat="false" ht="12.75" hidden="false" customHeight="false" outlineLevel="0" collapsed="false">
      <c r="A1028" s="0" t="s">
        <v>436</v>
      </c>
      <c r="B1028" s="0" t="s">
        <v>5</v>
      </c>
      <c r="D1028" s="0" t="n">
        <f aca="false">AVERAGEIFS(data!$E:$E,data!$A:$A,datewise!A1028,data!$N:$N,datewise!B1028)</f>
        <v>45.4430555555556</v>
      </c>
      <c r="E1028" s="0" t="n">
        <f aca="false">AVERAGEIFS(data!$F:$F,data!$A:$A,datewise!A1028,data!$N:$N,datewise!B1028)</f>
        <v>0.304416666666667</v>
      </c>
      <c r="F1028" s="0" t="n">
        <f aca="false">AVERAGEIFS(data!$G:$G,data!$A:$A,datewise!A1028,data!$N:$N,datewise!B1028)</f>
        <v>611.563888888889</v>
      </c>
      <c r="G1028" s="0" t="n">
        <f aca="false">AVERAGEIFS(data!$H:$H,data!$A:$A,datewise!A1028,data!$N:$N,datewise!B1028)</f>
        <v>108.136111111111</v>
      </c>
      <c r="H1028" s="0" t="n">
        <f aca="false">SUMIFS(data!$I:$I,data!$A:$A,datewise!A1028,data!$N:$N,datewise!B1028)</f>
        <v>1393869.02655</v>
      </c>
      <c r="I1028" s="0" t="n">
        <f aca="false">SUMIFS(data!$J:$J,data!$A:$A,datewise!A1028,data!$N:$N,datewise!B1028)</f>
        <v>875211.64238</v>
      </c>
      <c r="J1028" s="0" t="n">
        <f aca="false">SUMIFS(data!$K:$K,data!$A:$A,datewise!A1028,data!$N:$N,datewise!B1028)</f>
        <v>540163.26865</v>
      </c>
      <c r="K1028" s="0" t="e">
        <f aca="false">WEEKDAY(A1028,11)</f>
        <v>#VALUE!</v>
      </c>
    </row>
    <row r="1029" customFormat="false" ht="12.75" hidden="false" customHeight="false" outlineLevel="0" collapsed="false">
      <c r="A1029" s="0" t="s">
        <v>436</v>
      </c>
      <c r="B1029" s="0" t="s">
        <v>6</v>
      </c>
      <c r="D1029" s="0" t="n">
        <f aca="false">AVERAGEIFS(data!$E:$E,data!$A:$A,datewise!A1029,data!$N:$N,datewise!B1029)</f>
        <v>52.4852777777778</v>
      </c>
      <c r="E1029" s="0" t="n">
        <f aca="false">AVERAGEIFS(data!$F:$F,data!$A:$A,datewise!A1029,data!$N:$N,datewise!B1029)</f>
        <v>0.28925</v>
      </c>
      <c r="F1029" s="0" t="n">
        <f aca="false">AVERAGEIFS(data!$G:$G,data!$A:$A,datewise!A1029,data!$N:$N,datewise!B1029)</f>
        <v>18.48525</v>
      </c>
      <c r="G1029" s="0" t="n">
        <f aca="false">AVERAGEIFS(data!$H:$H,data!$A:$A,datewise!A1029,data!$N:$N,datewise!B1029)</f>
        <v>18.1885555555556</v>
      </c>
      <c r="H1029" s="0" t="n">
        <f aca="false">SUMIFS(data!$I:$I,data!$A:$A,datewise!A1029,data!$N:$N,datewise!B1029)</f>
        <v>1532937.34517</v>
      </c>
      <c r="I1029" s="0" t="n">
        <f aca="false">SUMIFS(data!$J:$J,data!$A:$A,datewise!A1029,data!$N:$N,datewise!B1029)</f>
        <v>982867.35964</v>
      </c>
      <c r="J1029" s="0" t="n">
        <f aca="false">SUMIFS(data!$K:$K,data!$A:$A,datewise!A1029,data!$N:$N,datewise!B1029)</f>
        <v>643254.91318</v>
      </c>
      <c r="K1029" s="0" t="e">
        <f aca="false">WEEKDAY(A1029,11)</f>
        <v>#VALUE!</v>
      </c>
    </row>
    <row r="1030" customFormat="false" ht="12.75" hidden="false" customHeight="false" outlineLevel="0" collapsed="false">
      <c r="A1030" s="0" t="s">
        <v>437</v>
      </c>
      <c r="B1030" s="0" t="s">
        <v>7</v>
      </c>
      <c r="D1030" s="0" t="n">
        <f aca="false">AVERAGEIFS(data!$E:$E,data!$A:$A,datewise!A1030,data!$N:$N,datewise!B1030)</f>
        <v>57.6080555555556</v>
      </c>
      <c r="E1030" s="0" t="n">
        <f aca="false">AVERAGEIFS(data!$F:$F,data!$A:$A,datewise!A1030,data!$N:$N,datewise!B1030)</f>
        <v>0.279888888888889</v>
      </c>
      <c r="F1030" s="0" t="n">
        <f aca="false">AVERAGEIFS(data!$G:$G,data!$A:$A,datewise!A1030,data!$N:$N,datewise!B1030)</f>
        <v>0.0806388888888889</v>
      </c>
      <c r="G1030" s="0" t="n">
        <f aca="false">AVERAGEIFS(data!$H:$H,data!$A:$A,datewise!A1030,data!$N:$N,datewise!B1030)</f>
        <v>0.0971111111111111</v>
      </c>
      <c r="H1030" s="0" t="n">
        <f aca="false">SUMIFS(data!$I:$I,data!$A:$A,datewise!A1030,data!$N:$N,datewise!B1030)</f>
        <v>1009917.87612</v>
      </c>
      <c r="I1030" s="0" t="n">
        <f aca="false">SUMIFS(data!$J:$J,data!$A:$A,datewise!A1030,data!$N:$N,datewise!B1030)</f>
        <v>608695.6341</v>
      </c>
      <c r="J1030" s="0" t="n">
        <f aca="false">SUMIFS(data!$K:$K,data!$A:$A,datewise!A1030,data!$N:$N,datewise!B1030)</f>
        <v>484198.89681</v>
      </c>
      <c r="K1030" s="0" t="e">
        <f aca="false">WEEKDAY(A1030,11)</f>
        <v>#VALUE!</v>
      </c>
    </row>
    <row r="1031" customFormat="false" ht="12.75" hidden="false" customHeight="false" outlineLevel="0" collapsed="false">
      <c r="A1031" s="0" t="s">
        <v>437</v>
      </c>
      <c r="B1031" s="0" t="s">
        <v>4</v>
      </c>
      <c r="D1031" s="0" t="n">
        <f aca="false">AVERAGEIFS(data!$E:$E,data!$A:$A,datewise!A1031,data!$N:$N,datewise!B1031)</f>
        <v>52.8591666666667</v>
      </c>
      <c r="E1031" s="0" t="n">
        <f aca="false">AVERAGEIFS(data!$F:$F,data!$A:$A,datewise!A1031,data!$N:$N,datewise!B1031)</f>
        <v>0.308055555555556</v>
      </c>
      <c r="F1031" s="0" t="n">
        <f aca="false">AVERAGEIFS(data!$G:$G,data!$A:$A,datewise!A1031,data!$N:$N,datewise!B1031)</f>
        <v>339.46625</v>
      </c>
      <c r="G1031" s="0" t="n">
        <f aca="false">AVERAGEIFS(data!$H:$H,data!$A:$A,datewise!A1031,data!$N:$N,datewise!B1031)</f>
        <v>43.3145555555556</v>
      </c>
      <c r="H1031" s="0" t="n">
        <f aca="false">SUMIFS(data!$I:$I,data!$A:$A,datewise!A1031,data!$N:$N,datewise!B1031)</f>
        <v>1149088.14161</v>
      </c>
      <c r="I1031" s="0" t="n">
        <f aca="false">SUMIFS(data!$J:$J,data!$A:$A,datewise!A1031,data!$N:$N,datewise!B1031)</f>
        <v>728861.53846</v>
      </c>
      <c r="J1031" s="0" t="n">
        <f aca="false">SUMIFS(data!$K:$K,data!$A:$A,datewise!A1031,data!$N:$N,datewise!B1031)</f>
        <v>446126.414723</v>
      </c>
      <c r="K1031" s="0" t="e">
        <f aca="false">WEEKDAY(A1031,11)</f>
        <v>#VALUE!</v>
      </c>
    </row>
    <row r="1032" customFormat="false" ht="12.75" hidden="false" customHeight="false" outlineLevel="0" collapsed="false">
      <c r="A1032" s="0" t="s">
        <v>437</v>
      </c>
      <c r="B1032" s="0" t="s">
        <v>5</v>
      </c>
      <c r="D1032" s="0" t="n">
        <f aca="false">AVERAGEIFS(data!$E:$E,data!$A:$A,datewise!A1032,data!$N:$N,datewise!B1032)</f>
        <v>37.2161111111111</v>
      </c>
      <c r="E1032" s="0" t="n">
        <f aca="false">AVERAGEIFS(data!$F:$F,data!$A:$A,datewise!A1032,data!$N:$N,datewise!B1032)</f>
        <v>0.314333333333333</v>
      </c>
      <c r="F1032" s="0" t="n">
        <f aca="false">AVERAGEIFS(data!$G:$G,data!$A:$A,datewise!A1032,data!$N:$N,datewise!B1032)</f>
        <v>611.766666666667</v>
      </c>
      <c r="G1032" s="0" t="n">
        <f aca="false">AVERAGEIFS(data!$H:$H,data!$A:$A,datewise!A1032,data!$N:$N,datewise!B1032)</f>
        <v>90.29</v>
      </c>
      <c r="H1032" s="0" t="n">
        <f aca="false">SUMIFS(data!$I:$I,data!$A:$A,datewise!A1032,data!$N:$N,datewise!B1032)</f>
        <v>1289335.22123</v>
      </c>
      <c r="I1032" s="0" t="n">
        <f aca="false">SUMIFS(data!$J:$J,data!$A:$A,datewise!A1032,data!$N:$N,datewise!B1032)</f>
        <v>824254.05405</v>
      </c>
      <c r="J1032" s="0" t="n">
        <f aca="false">SUMIFS(data!$K:$K,data!$A:$A,datewise!A1032,data!$N:$N,datewise!B1032)</f>
        <v>525554.40246</v>
      </c>
      <c r="K1032" s="0" t="e">
        <f aca="false">WEEKDAY(A1032,11)</f>
        <v>#VALUE!</v>
      </c>
    </row>
    <row r="1033" customFormat="false" ht="12.75" hidden="false" customHeight="false" outlineLevel="0" collapsed="false">
      <c r="A1033" s="0" t="s">
        <v>437</v>
      </c>
      <c r="B1033" s="0" t="s">
        <v>6</v>
      </c>
      <c r="D1033" s="0" t="n">
        <f aca="false">AVERAGEIFS(data!$E:$E,data!$A:$A,datewise!A1033,data!$N:$N,datewise!B1033)</f>
        <v>52.9766666666667</v>
      </c>
      <c r="E1033" s="0" t="n">
        <f aca="false">AVERAGEIFS(data!$F:$F,data!$A:$A,datewise!A1033,data!$N:$N,datewise!B1033)</f>
        <v>0.329833333333333</v>
      </c>
      <c r="F1033" s="0" t="n">
        <f aca="false">AVERAGEIFS(data!$G:$G,data!$A:$A,datewise!A1033,data!$N:$N,datewise!B1033)</f>
        <v>20.1150555555556</v>
      </c>
      <c r="G1033" s="0" t="n">
        <f aca="false">AVERAGEIFS(data!$H:$H,data!$A:$A,datewise!A1033,data!$N:$N,datewise!B1033)</f>
        <v>22.6454166666667</v>
      </c>
      <c r="H1033" s="0" t="n">
        <f aca="false">SUMIFS(data!$I:$I,data!$A:$A,datewise!A1033,data!$N:$N,datewise!B1033)</f>
        <v>1483085.3097</v>
      </c>
      <c r="I1033" s="0" t="n">
        <f aca="false">SUMIFS(data!$J:$J,data!$A:$A,datewise!A1033,data!$N:$N,datewise!B1033)</f>
        <v>892002.91061</v>
      </c>
      <c r="J1033" s="0" t="n">
        <f aca="false">SUMIFS(data!$K:$K,data!$A:$A,datewise!A1033,data!$N:$N,datewise!B1033)</f>
        <v>691117.63021</v>
      </c>
      <c r="K1033" s="0" t="e">
        <f aca="false">WEEKDAY(A1033,11)</f>
        <v>#VALUE!</v>
      </c>
    </row>
    <row r="1034" customFormat="false" ht="12.75" hidden="false" customHeight="false" outlineLevel="0" collapsed="false">
      <c r="A1034" s="0" t="s">
        <v>438</v>
      </c>
      <c r="B1034" s="0" t="s">
        <v>7</v>
      </c>
      <c r="D1034" s="0" t="n">
        <f aca="false">AVERAGEIFS(data!$E:$E,data!$A:$A,datewise!A1034,data!$N:$N,datewise!B1034)</f>
        <v>69.8844444444445</v>
      </c>
      <c r="E1034" s="0" t="n">
        <f aca="false">AVERAGEIFS(data!$F:$F,data!$A:$A,datewise!A1034,data!$N:$N,datewise!B1034)</f>
        <v>0.295444444444444</v>
      </c>
      <c r="F1034" s="0" t="n">
        <f aca="false">AVERAGEIFS(data!$G:$G,data!$A:$A,datewise!A1034,data!$N:$N,datewise!B1034)</f>
        <v>0.0940277777777778</v>
      </c>
      <c r="G1034" s="0" t="n">
        <f aca="false">AVERAGEIFS(data!$H:$H,data!$A:$A,datewise!A1034,data!$N:$N,datewise!B1034)</f>
        <v>0.102388888888889</v>
      </c>
      <c r="H1034" s="0" t="n">
        <f aca="false">SUMIFS(data!$I:$I,data!$A:$A,datewise!A1034,data!$N:$N,datewise!B1034)</f>
        <v>975995.04424</v>
      </c>
      <c r="I1034" s="0" t="n">
        <f aca="false">SUMIFS(data!$J:$J,data!$A:$A,datewise!A1034,data!$N:$N,datewise!B1034)</f>
        <v>581287.73387</v>
      </c>
      <c r="J1034" s="0" t="n">
        <f aca="false">SUMIFS(data!$K:$K,data!$A:$A,datewise!A1034,data!$N:$N,datewise!B1034)</f>
        <v>475538.30445</v>
      </c>
      <c r="K1034" s="0" t="e">
        <f aca="false">WEEKDAY(A1034,11)</f>
        <v>#VALUE!</v>
      </c>
    </row>
    <row r="1035" customFormat="false" ht="12.75" hidden="false" customHeight="false" outlineLevel="0" collapsed="false">
      <c r="A1035" s="0" t="s">
        <v>438</v>
      </c>
      <c r="B1035" s="0" t="s">
        <v>4</v>
      </c>
      <c r="D1035" s="0" t="n">
        <f aca="false">AVERAGEIFS(data!$E:$E,data!$A:$A,datewise!A1035,data!$N:$N,datewise!B1035)</f>
        <v>79.2083333333333</v>
      </c>
      <c r="E1035" s="0" t="n">
        <f aca="false">AVERAGEIFS(data!$F:$F,data!$A:$A,datewise!A1035,data!$N:$N,datewise!B1035)</f>
        <v>0.28075</v>
      </c>
      <c r="F1035" s="0" t="n">
        <f aca="false">AVERAGEIFS(data!$G:$G,data!$A:$A,datewise!A1035,data!$N:$N,datewise!B1035)</f>
        <v>56.2866666666667</v>
      </c>
      <c r="G1035" s="0" t="n">
        <f aca="false">AVERAGEIFS(data!$H:$H,data!$A:$A,datewise!A1035,data!$N:$N,datewise!B1035)</f>
        <v>47.8168888888889</v>
      </c>
      <c r="H1035" s="0" t="n">
        <f aca="false">SUMIFS(data!$I:$I,data!$A:$A,datewise!A1035,data!$N:$N,datewise!B1035)</f>
        <v>1080254.86724</v>
      </c>
      <c r="I1035" s="0" t="n">
        <f aca="false">SUMIFS(data!$J:$J,data!$A:$A,datewise!A1035,data!$N:$N,datewise!B1035)</f>
        <v>667683.99166</v>
      </c>
      <c r="J1035" s="0" t="n">
        <f aca="false">SUMIFS(data!$K:$K,data!$A:$A,datewise!A1035,data!$N:$N,datewise!B1035)</f>
        <v>428605.188968</v>
      </c>
      <c r="K1035" s="0" t="e">
        <f aca="false">WEEKDAY(A1035,11)</f>
        <v>#VALUE!</v>
      </c>
    </row>
    <row r="1036" customFormat="false" ht="12.75" hidden="false" customHeight="false" outlineLevel="0" collapsed="false">
      <c r="A1036" s="0" t="s">
        <v>438</v>
      </c>
      <c r="B1036" s="0" t="s">
        <v>5</v>
      </c>
      <c r="D1036" s="0" t="n">
        <f aca="false">AVERAGEIFS(data!$E:$E,data!$A:$A,datewise!A1036,data!$N:$N,datewise!B1036)</f>
        <v>57.7230555555556</v>
      </c>
      <c r="E1036" s="0" t="n">
        <f aca="false">AVERAGEIFS(data!$F:$F,data!$A:$A,datewise!A1036,data!$N:$N,datewise!B1036)</f>
        <v>4.10008333333333</v>
      </c>
      <c r="F1036" s="0" t="n">
        <f aca="false">AVERAGEIFS(data!$G:$G,data!$A:$A,datewise!A1036,data!$N:$N,datewise!B1036)</f>
        <v>256.669444444444</v>
      </c>
      <c r="G1036" s="0" t="n">
        <f aca="false">AVERAGEIFS(data!$H:$H,data!$A:$A,datewise!A1036,data!$N:$N,datewise!B1036)</f>
        <v>208.355555555555</v>
      </c>
      <c r="H1036" s="0" t="n">
        <f aca="false">SUMIFS(data!$I:$I,data!$A:$A,datewise!A1036,data!$N:$N,datewise!B1036)</f>
        <v>1282096.99115</v>
      </c>
      <c r="I1036" s="0" t="n">
        <f aca="false">SUMIFS(data!$J:$J,data!$A:$A,datewise!A1036,data!$N:$N,datewise!B1036)</f>
        <v>742314.76089</v>
      </c>
      <c r="J1036" s="0" t="n">
        <f aca="false">SUMIFS(data!$K:$K,data!$A:$A,datewise!A1036,data!$N:$N,datewise!B1036)</f>
        <v>538668.84579</v>
      </c>
      <c r="K1036" s="0" t="e">
        <f aca="false">WEEKDAY(A1036,11)</f>
        <v>#VALUE!</v>
      </c>
    </row>
    <row r="1037" customFormat="false" ht="12.75" hidden="false" customHeight="false" outlineLevel="0" collapsed="false">
      <c r="A1037" s="0" t="s">
        <v>438</v>
      </c>
      <c r="B1037" s="0" t="s">
        <v>6</v>
      </c>
      <c r="D1037" s="0" t="n">
        <f aca="false">AVERAGEIFS(data!$E:$E,data!$A:$A,datewise!A1037,data!$N:$N,datewise!B1037)</f>
        <v>50.5155555555556</v>
      </c>
      <c r="E1037" s="0" t="n">
        <f aca="false">AVERAGEIFS(data!$F:$F,data!$A:$A,datewise!A1037,data!$N:$N,datewise!B1037)</f>
        <v>4.92155555555556</v>
      </c>
      <c r="F1037" s="0" t="n">
        <f aca="false">AVERAGEIFS(data!$G:$G,data!$A:$A,datewise!A1037,data!$N:$N,datewise!B1037)</f>
        <v>11.7155555555556</v>
      </c>
      <c r="G1037" s="0" t="n">
        <f aca="false">AVERAGEIFS(data!$H:$H,data!$A:$A,datewise!A1037,data!$N:$N,datewise!B1037)</f>
        <v>12.9814444444444</v>
      </c>
      <c r="H1037" s="0" t="n">
        <f aca="false">SUMIFS(data!$I:$I,data!$A:$A,datewise!A1037,data!$N:$N,datewise!B1037)</f>
        <v>1492948.67256</v>
      </c>
      <c r="I1037" s="0" t="n">
        <f aca="false">SUMIFS(data!$J:$J,data!$A:$A,datewise!A1037,data!$N:$N,datewise!B1037)</f>
        <v>814572.97294</v>
      </c>
      <c r="J1037" s="0" t="n">
        <f aca="false">SUMIFS(data!$K:$K,data!$A:$A,datewise!A1037,data!$N:$N,datewise!B1037)</f>
        <v>736109.17264</v>
      </c>
      <c r="K1037" s="0" t="e">
        <f aca="false">WEEKDAY(A1037,11)</f>
        <v>#VALUE!</v>
      </c>
    </row>
    <row r="1038" customFormat="false" ht="12.75" hidden="false" customHeight="false" outlineLevel="0" collapsed="false">
      <c r="A1038" s="0" t="s">
        <v>439</v>
      </c>
      <c r="B1038" s="0" t="s">
        <v>7</v>
      </c>
      <c r="D1038" s="0" t="n">
        <f aca="false">AVERAGEIFS(data!$E:$E,data!$A:$A,datewise!A1038,data!$N:$N,datewise!B1038)</f>
        <v>66.7525</v>
      </c>
      <c r="E1038" s="0" t="n">
        <f aca="false">AVERAGEIFS(data!$F:$F,data!$A:$A,datewise!A1038,data!$N:$N,datewise!B1038)</f>
        <v>4.91694444444444</v>
      </c>
      <c r="F1038" s="0" t="n">
        <f aca="false">AVERAGEIFS(data!$G:$G,data!$A:$A,datewise!A1038,data!$N:$N,datewise!B1038)</f>
        <v>0.0654166666666667</v>
      </c>
      <c r="G1038" s="0" t="n">
        <f aca="false">AVERAGEIFS(data!$H:$H,data!$A:$A,datewise!A1038,data!$N:$N,datewise!B1038)</f>
        <v>0.110555555555556</v>
      </c>
      <c r="H1038" s="0" t="n">
        <f aca="false">SUMIFS(data!$I:$I,data!$A:$A,datewise!A1038,data!$N:$N,datewise!B1038)</f>
        <v>979716.10616</v>
      </c>
      <c r="I1038" s="0" t="n">
        <f aca="false">SUMIFS(data!$J:$J,data!$A:$A,datewise!A1038,data!$N:$N,datewise!B1038)</f>
        <v>519234.51143</v>
      </c>
      <c r="J1038" s="0" t="n">
        <f aca="false">SUMIFS(data!$K:$K,data!$A:$A,datewise!A1038,data!$N:$N,datewise!B1038)</f>
        <v>491841.63436</v>
      </c>
      <c r="K1038" s="0" t="e">
        <f aca="false">WEEKDAY(A1038,11)</f>
        <v>#VALUE!</v>
      </c>
    </row>
    <row r="1039" customFormat="false" ht="12.75" hidden="false" customHeight="false" outlineLevel="0" collapsed="false">
      <c r="A1039" s="0" t="s">
        <v>439</v>
      </c>
      <c r="B1039" s="0" t="s">
        <v>4</v>
      </c>
      <c r="D1039" s="0" t="n">
        <f aca="false">AVERAGEIFS(data!$E:$E,data!$A:$A,datewise!A1039,data!$N:$N,datewise!B1039)</f>
        <v>66.9766666666667</v>
      </c>
      <c r="E1039" s="0" t="n">
        <f aca="false">AVERAGEIFS(data!$F:$F,data!$A:$A,datewise!A1039,data!$N:$N,datewise!B1039)</f>
        <v>4.91758333333333</v>
      </c>
      <c r="F1039" s="0" t="n">
        <f aca="false">AVERAGEIFS(data!$G:$G,data!$A:$A,datewise!A1039,data!$N:$N,datewise!B1039)</f>
        <v>323.466916666667</v>
      </c>
      <c r="G1039" s="0" t="n">
        <f aca="false">AVERAGEIFS(data!$H:$H,data!$A:$A,datewise!A1039,data!$N:$N,datewise!B1039)</f>
        <v>39.5290555555556</v>
      </c>
      <c r="H1039" s="0" t="n">
        <f aca="false">SUMIFS(data!$I:$I,data!$A:$A,datewise!A1039,data!$N:$N,datewise!B1039)</f>
        <v>978314.33629</v>
      </c>
      <c r="I1039" s="0" t="n">
        <f aca="false">SUMIFS(data!$J:$J,data!$A:$A,datewise!A1039,data!$N:$N,datewise!B1039)</f>
        <v>517127.65072</v>
      </c>
      <c r="J1039" s="0" t="n">
        <f aca="false">SUMIFS(data!$K:$K,data!$A:$A,datewise!A1039,data!$N:$N,datewise!B1039)</f>
        <v>432994.320756</v>
      </c>
      <c r="K1039" s="0" t="e">
        <f aca="false">WEEKDAY(A1039,11)</f>
        <v>#VALUE!</v>
      </c>
    </row>
    <row r="1040" customFormat="false" ht="12.75" hidden="false" customHeight="false" outlineLevel="0" collapsed="false">
      <c r="A1040" s="0" t="s">
        <v>439</v>
      </c>
      <c r="B1040" s="0" t="s">
        <v>5</v>
      </c>
      <c r="D1040" s="0" t="n">
        <f aca="false">AVERAGEIFS(data!$E:$E,data!$A:$A,datewise!A1040,data!$N:$N,datewise!B1040)</f>
        <v>52.4166666666667</v>
      </c>
      <c r="E1040" s="0" t="n">
        <f aca="false">AVERAGEIFS(data!$F:$F,data!$A:$A,datewise!A1040,data!$N:$N,datewise!B1040)</f>
        <v>4.92422222222222</v>
      </c>
      <c r="F1040" s="0" t="n">
        <f aca="false">AVERAGEIFS(data!$G:$G,data!$A:$A,datewise!A1040,data!$N:$N,datewise!B1040)</f>
        <v>586.352777777778</v>
      </c>
      <c r="G1040" s="0" t="n">
        <f aca="false">AVERAGEIFS(data!$H:$H,data!$A:$A,datewise!A1040,data!$N:$N,datewise!B1040)</f>
        <v>78.1427777777778</v>
      </c>
      <c r="H1040" s="0" t="n">
        <f aca="false">SUMIFS(data!$I:$I,data!$A:$A,datewise!A1040,data!$N:$N,datewise!B1040)</f>
        <v>1185521.41594</v>
      </c>
      <c r="I1040" s="0" t="n">
        <f aca="false">SUMIFS(data!$J:$J,data!$A:$A,datewise!A1040,data!$N:$N,datewise!B1040)</f>
        <v>664649.06448</v>
      </c>
      <c r="J1040" s="0" t="n">
        <f aca="false">SUMIFS(data!$K:$K,data!$A:$A,datewise!A1040,data!$N:$N,datewise!B1040)</f>
        <v>506797.63023</v>
      </c>
      <c r="K1040" s="0" t="e">
        <f aca="false">WEEKDAY(A1040,11)</f>
        <v>#VALUE!</v>
      </c>
    </row>
    <row r="1041" customFormat="false" ht="12.75" hidden="false" customHeight="false" outlineLevel="0" collapsed="false">
      <c r="A1041" s="0" t="s">
        <v>439</v>
      </c>
      <c r="B1041" s="0" t="s">
        <v>6</v>
      </c>
      <c r="D1041" s="0" t="n">
        <f aca="false">AVERAGEIFS(data!$E:$E,data!$A:$A,datewise!A1041,data!$N:$N,datewise!B1041)</f>
        <v>72.7127777777778</v>
      </c>
      <c r="E1041" s="0" t="n">
        <f aca="false">AVERAGEIFS(data!$F:$F,data!$A:$A,datewise!A1041,data!$N:$N,datewise!B1041)</f>
        <v>4.91925</v>
      </c>
      <c r="F1041" s="0" t="n">
        <f aca="false">AVERAGEIFS(data!$G:$G,data!$A:$A,datewise!A1041,data!$N:$N,datewise!B1041)</f>
        <v>17.6490277777778</v>
      </c>
      <c r="G1041" s="0" t="n">
        <f aca="false">AVERAGEIFS(data!$H:$H,data!$A:$A,datewise!A1041,data!$N:$N,datewise!B1041)</f>
        <v>19.4193333333333</v>
      </c>
      <c r="H1041" s="0" t="n">
        <f aca="false">SUMIFS(data!$I:$I,data!$A:$A,datewise!A1041,data!$N:$N,datewise!B1041)</f>
        <v>1448512.56636</v>
      </c>
      <c r="I1041" s="0" t="n">
        <f aca="false">SUMIFS(data!$J:$J,data!$A:$A,datewise!A1041,data!$N:$N,datewise!B1041)</f>
        <v>825051.14345</v>
      </c>
      <c r="J1041" s="0" t="n">
        <f aca="false">SUMIFS(data!$K:$K,data!$A:$A,datewise!A1041,data!$N:$N,datewise!B1041)</f>
        <v>668730.7048</v>
      </c>
      <c r="K1041" s="0" t="e">
        <f aca="false">WEEKDAY(A1041,11)</f>
        <v>#VALUE!</v>
      </c>
    </row>
    <row r="1042" customFormat="false" ht="12.75" hidden="false" customHeight="false" outlineLevel="0" collapsed="false">
      <c r="A1042" s="0" t="s">
        <v>440</v>
      </c>
      <c r="B1042" s="0" t="s">
        <v>7</v>
      </c>
      <c r="D1042" s="0" t="n">
        <f aca="false">AVERAGEIFS(data!$E:$E,data!$A:$A,datewise!A1042,data!$N:$N,datewise!B1042)</f>
        <v>77.2305555555556</v>
      </c>
      <c r="E1042" s="0" t="n">
        <f aca="false">AVERAGEIFS(data!$F:$F,data!$A:$A,datewise!A1042,data!$N:$N,datewise!B1042)</f>
        <v>4.91330555555556</v>
      </c>
      <c r="F1042" s="0" t="n">
        <f aca="false">AVERAGEIFS(data!$G:$G,data!$A:$A,datewise!A1042,data!$N:$N,datewise!B1042)</f>
        <v>0.0594166666666667</v>
      </c>
      <c r="G1042" s="0" t="n">
        <f aca="false">AVERAGEIFS(data!$H:$H,data!$A:$A,datewise!A1042,data!$N:$N,datewise!B1042)</f>
        <v>0.1205</v>
      </c>
      <c r="H1042" s="0" t="n">
        <f aca="false">SUMIFS(data!$I:$I,data!$A:$A,datewise!A1042,data!$N:$N,datewise!B1042)</f>
        <v>969323.89379</v>
      </c>
      <c r="I1042" s="0" t="n">
        <f aca="false">SUMIFS(data!$J:$J,data!$A:$A,datewise!A1042,data!$N:$N,datewise!B1042)</f>
        <v>561038.66945</v>
      </c>
      <c r="J1042" s="0" t="n">
        <f aca="false">SUMIFS(data!$K:$K,data!$A:$A,datewise!A1042,data!$N:$N,datewise!B1042)</f>
        <v>458058.26354</v>
      </c>
      <c r="K1042" s="0" t="e">
        <f aca="false">WEEKDAY(A1042,11)</f>
        <v>#VALUE!</v>
      </c>
    </row>
    <row r="1043" customFormat="false" ht="12.75" hidden="false" customHeight="false" outlineLevel="0" collapsed="false">
      <c r="A1043" s="0" t="s">
        <v>440</v>
      </c>
      <c r="B1043" s="0" t="s">
        <v>4</v>
      </c>
      <c r="D1043" s="0" t="n">
        <f aca="false">AVERAGEIFS(data!$E:$E,data!$A:$A,datewise!A1043,data!$N:$N,datewise!B1043)</f>
        <v>81.9202777777778</v>
      </c>
      <c r="E1043" s="0" t="n">
        <f aca="false">AVERAGEIFS(data!$F:$F,data!$A:$A,datewise!A1043,data!$N:$N,datewise!B1043)</f>
        <v>4.91391666666667</v>
      </c>
      <c r="F1043" s="0" t="n">
        <f aca="false">AVERAGEIFS(data!$G:$G,data!$A:$A,datewise!A1043,data!$N:$N,datewise!B1043)</f>
        <v>72.0272222222222</v>
      </c>
      <c r="G1043" s="0" t="n">
        <f aca="false">AVERAGEIFS(data!$H:$H,data!$A:$A,datewise!A1043,data!$N:$N,datewise!B1043)</f>
        <v>60.2897222222222</v>
      </c>
      <c r="H1043" s="0" t="n">
        <f aca="false">SUMIFS(data!$I:$I,data!$A:$A,datewise!A1043,data!$N:$N,datewise!B1043)</f>
        <v>1084810.61948</v>
      </c>
      <c r="I1043" s="0" t="n">
        <f aca="false">SUMIFS(data!$J:$J,data!$A:$A,datewise!A1043,data!$N:$N,datewise!B1043)</f>
        <v>697924.74011</v>
      </c>
      <c r="J1043" s="0" t="n">
        <f aca="false">SUMIFS(data!$K:$K,data!$A:$A,datewise!A1043,data!$N:$N,datewise!B1043)</f>
        <v>415149.499462</v>
      </c>
      <c r="K1043" s="0" t="e">
        <f aca="false">WEEKDAY(A1043,11)</f>
        <v>#VALUE!</v>
      </c>
    </row>
    <row r="1044" customFormat="false" ht="12.75" hidden="false" customHeight="false" outlineLevel="0" collapsed="false">
      <c r="A1044" s="0" t="s">
        <v>440</v>
      </c>
      <c r="B1044" s="0" t="s">
        <v>5</v>
      </c>
      <c r="D1044" s="0" t="n">
        <f aca="false">AVERAGEIFS(data!$E:$E,data!$A:$A,datewise!A1044,data!$N:$N,datewise!B1044)</f>
        <v>86.9388888888889</v>
      </c>
      <c r="E1044" s="0" t="n">
        <f aca="false">AVERAGEIFS(data!$F:$F,data!$A:$A,datewise!A1044,data!$N:$N,datewise!B1044)</f>
        <v>4.91788888888889</v>
      </c>
      <c r="F1044" s="0" t="n">
        <f aca="false">AVERAGEIFS(data!$G:$G,data!$A:$A,datewise!A1044,data!$N:$N,datewise!B1044)</f>
        <v>242.708333333333</v>
      </c>
      <c r="G1044" s="0" t="n">
        <f aca="false">AVERAGEIFS(data!$H:$H,data!$A:$A,datewise!A1044,data!$N:$N,datewise!B1044)</f>
        <v>193.358333333333</v>
      </c>
      <c r="H1044" s="0" t="n">
        <f aca="false">SUMIFS(data!$I:$I,data!$A:$A,datewise!A1044,data!$N:$N,datewise!B1044)</f>
        <v>1280204.60179</v>
      </c>
      <c r="I1044" s="0" t="n">
        <f aca="false">SUMIFS(data!$J:$J,data!$A:$A,datewise!A1044,data!$N:$N,datewise!B1044)</f>
        <v>808626.61123</v>
      </c>
      <c r="J1044" s="0" t="n">
        <f aca="false">SUMIFS(data!$K:$K,data!$A:$A,datewise!A1044,data!$N:$N,datewise!B1044)</f>
        <v>505285.5567</v>
      </c>
      <c r="K1044" s="0" t="e">
        <f aca="false">WEEKDAY(A1044,11)</f>
        <v>#VALUE!</v>
      </c>
    </row>
    <row r="1045" customFormat="false" ht="12.75" hidden="false" customHeight="false" outlineLevel="0" collapsed="false">
      <c r="A1045" s="0" t="s">
        <v>440</v>
      </c>
      <c r="B1045" s="0" t="s">
        <v>6</v>
      </c>
      <c r="D1045" s="0" t="n">
        <f aca="false">AVERAGEIFS(data!$E:$E,data!$A:$A,datewise!A1045,data!$N:$N,datewise!B1045)</f>
        <v>83.3166666666667</v>
      </c>
      <c r="E1045" s="0" t="n">
        <f aca="false">AVERAGEIFS(data!$F:$F,data!$A:$A,datewise!A1045,data!$N:$N,datewise!B1045)</f>
        <v>4.91755555555556</v>
      </c>
      <c r="F1045" s="0" t="n">
        <f aca="false">AVERAGEIFS(data!$G:$G,data!$A:$A,datewise!A1045,data!$N:$N,datewise!B1045)</f>
        <v>28.2090277777778</v>
      </c>
      <c r="G1045" s="0" t="n">
        <f aca="false">AVERAGEIFS(data!$H:$H,data!$A:$A,datewise!A1045,data!$N:$N,datewise!B1045)</f>
        <v>27.4861666666667</v>
      </c>
      <c r="H1045" s="0" t="n">
        <f aca="false">SUMIFS(data!$I:$I,data!$A:$A,datewise!A1045,data!$N:$N,datewise!B1045)</f>
        <v>1483314.69026</v>
      </c>
      <c r="I1045" s="0" t="n">
        <f aca="false">SUMIFS(data!$J:$J,data!$A:$A,datewise!A1045,data!$N:$N,datewise!B1045)</f>
        <v>891991.68399</v>
      </c>
      <c r="J1045" s="0" t="n">
        <f aca="false">SUMIFS(data!$K:$K,data!$A:$A,datewise!A1045,data!$N:$N,datewise!B1045)</f>
        <v>659605.31154</v>
      </c>
      <c r="K1045" s="0" t="e">
        <f aca="false">WEEKDAY(A1045,11)</f>
        <v>#VALUE!</v>
      </c>
    </row>
    <row r="1046" customFormat="false" ht="12.75" hidden="false" customHeight="false" outlineLevel="0" collapsed="false">
      <c r="A1046" s="0" t="s">
        <v>441</v>
      </c>
      <c r="B1046" s="0" t="s">
        <v>7</v>
      </c>
      <c r="D1046" s="0" t="n">
        <f aca="false">AVERAGEIFS(data!$E:$E,data!$A:$A,datewise!A1046,data!$N:$N,datewise!B1046)</f>
        <v>87.8777777777778</v>
      </c>
      <c r="E1046" s="0" t="n">
        <f aca="false">AVERAGEIFS(data!$F:$F,data!$A:$A,datewise!A1046,data!$N:$N,datewise!B1046)</f>
        <v>4.91238888888889</v>
      </c>
      <c r="F1046" s="0" t="n">
        <f aca="false">AVERAGEIFS(data!$G:$G,data!$A:$A,datewise!A1046,data!$N:$N,datewise!B1046)</f>
        <v>0.0540555555555556</v>
      </c>
      <c r="G1046" s="0" t="n">
        <f aca="false">AVERAGEIFS(data!$H:$H,data!$A:$A,datewise!A1046,data!$N:$N,datewise!B1046)</f>
        <v>0.155111111111111</v>
      </c>
      <c r="H1046" s="0" t="n">
        <f aca="false">SUMIFS(data!$I:$I,data!$A:$A,datewise!A1046,data!$N:$N,datewise!B1046)</f>
        <v>971362.83184</v>
      </c>
      <c r="I1046" s="0" t="n">
        <f aca="false">SUMIFS(data!$J:$J,data!$A:$A,datewise!A1046,data!$N:$N,datewise!B1046)</f>
        <v>577553.01454</v>
      </c>
      <c r="J1046" s="0" t="n">
        <f aca="false">SUMIFS(data!$K:$K,data!$A:$A,datewise!A1046,data!$N:$N,datewise!B1046)</f>
        <v>470572.584284</v>
      </c>
      <c r="K1046" s="0" t="e">
        <f aca="false">WEEKDAY(A1046,11)</f>
        <v>#VALUE!</v>
      </c>
    </row>
    <row r="1047" customFormat="false" ht="12.75" hidden="false" customHeight="false" outlineLevel="0" collapsed="false">
      <c r="A1047" s="0" t="s">
        <v>441</v>
      </c>
      <c r="B1047" s="0" t="s">
        <v>4</v>
      </c>
      <c r="D1047" s="0" t="n">
        <f aca="false">AVERAGEIFS(data!$E:$E,data!$A:$A,datewise!A1047,data!$N:$N,datewise!B1047)</f>
        <v>85.8027777777778</v>
      </c>
      <c r="E1047" s="0" t="n">
        <f aca="false">AVERAGEIFS(data!$F:$F,data!$A:$A,datewise!A1047,data!$N:$N,datewise!B1047)</f>
        <v>4.91330555555556</v>
      </c>
      <c r="F1047" s="0" t="n">
        <f aca="false">AVERAGEIFS(data!$G:$G,data!$A:$A,datewise!A1047,data!$N:$N,datewise!B1047)</f>
        <v>130.566194444444</v>
      </c>
      <c r="G1047" s="0" t="n">
        <f aca="false">AVERAGEIFS(data!$H:$H,data!$A:$A,datewise!A1047,data!$N:$N,datewise!B1047)</f>
        <v>109.667138888889</v>
      </c>
      <c r="H1047" s="0" t="n">
        <f aca="false">SUMIFS(data!$I:$I,data!$A:$A,datewise!A1047,data!$N:$N,datewise!B1047)</f>
        <v>1109042.12389</v>
      </c>
      <c r="I1047" s="0" t="n">
        <f aca="false">SUMIFS(data!$J:$J,data!$A:$A,datewise!A1047,data!$N:$N,datewise!B1047)</f>
        <v>703650.31184</v>
      </c>
      <c r="J1047" s="0" t="n">
        <f aca="false">SUMIFS(data!$K:$K,data!$A:$A,datewise!A1047,data!$N:$N,datewise!B1047)</f>
        <v>416385.045978</v>
      </c>
      <c r="K1047" s="0" t="e">
        <f aca="false">WEEKDAY(A1047,11)</f>
        <v>#VALUE!</v>
      </c>
    </row>
    <row r="1048" customFormat="false" ht="12.75" hidden="false" customHeight="false" outlineLevel="0" collapsed="false">
      <c r="A1048" s="0" t="s">
        <v>441</v>
      </c>
      <c r="B1048" s="0" t="s">
        <v>5</v>
      </c>
      <c r="D1048" s="0" t="n">
        <f aca="false">AVERAGEIFS(data!$E:$E,data!$A:$A,datewise!A1048,data!$N:$N,datewise!B1048)</f>
        <v>77.1777777777778</v>
      </c>
      <c r="E1048" s="0" t="n">
        <f aca="false">AVERAGEIFS(data!$F:$F,data!$A:$A,datewise!A1048,data!$N:$N,datewise!B1048)</f>
        <v>4.92191666666667</v>
      </c>
      <c r="F1048" s="0" t="n">
        <f aca="false">AVERAGEIFS(data!$G:$G,data!$A:$A,datewise!A1048,data!$N:$N,datewise!B1048)</f>
        <v>234.0975</v>
      </c>
      <c r="G1048" s="0" t="n">
        <f aca="false">AVERAGEIFS(data!$H:$H,data!$A:$A,datewise!A1048,data!$N:$N,datewise!B1048)</f>
        <v>181.929166666667</v>
      </c>
      <c r="H1048" s="0" t="n">
        <f aca="false">SUMIFS(data!$I:$I,data!$A:$A,datewise!A1048,data!$N:$N,datewise!B1048)</f>
        <v>1312120.35397</v>
      </c>
      <c r="I1048" s="0" t="n">
        <f aca="false">SUMIFS(data!$J:$J,data!$A:$A,datewise!A1048,data!$N:$N,datewise!B1048)</f>
        <v>815680.66532</v>
      </c>
      <c r="J1048" s="0" t="n">
        <f aca="false">SUMIFS(data!$K:$K,data!$A:$A,datewise!A1048,data!$N:$N,datewise!B1048)</f>
        <v>511245.59756</v>
      </c>
      <c r="K1048" s="0" t="e">
        <f aca="false">WEEKDAY(A1048,11)</f>
        <v>#VALUE!</v>
      </c>
    </row>
    <row r="1049" customFormat="false" ht="12.75" hidden="false" customHeight="false" outlineLevel="0" collapsed="false">
      <c r="A1049" s="0" t="s">
        <v>441</v>
      </c>
      <c r="B1049" s="0" t="s">
        <v>6</v>
      </c>
      <c r="D1049" s="0" t="n">
        <f aca="false">AVERAGEIFS(data!$E:$E,data!$A:$A,datewise!A1049,data!$N:$N,datewise!B1049)</f>
        <v>84.1583333333333</v>
      </c>
      <c r="E1049" s="0" t="n">
        <f aca="false">AVERAGEIFS(data!$F:$F,data!$A:$A,datewise!A1049,data!$N:$N,datewise!B1049)</f>
        <v>4.91544444444445</v>
      </c>
      <c r="F1049" s="0" t="n">
        <f aca="false">AVERAGEIFS(data!$G:$G,data!$A:$A,datewise!A1049,data!$N:$N,datewise!B1049)</f>
        <v>6.76752777777778</v>
      </c>
      <c r="G1049" s="0" t="n">
        <f aca="false">AVERAGEIFS(data!$H:$H,data!$A:$A,datewise!A1049,data!$N:$N,datewise!B1049)</f>
        <v>5.80425</v>
      </c>
      <c r="H1049" s="0" t="n">
        <f aca="false">SUMIFS(data!$I:$I,data!$A:$A,datewise!A1049,data!$N:$N,datewise!B1049)</f>
        <v>1504768.14157</v>
      </c>
      <c r="I1049" s="0" t="n">
        <f aca="false">SUMIFS(data!$J:$J,data!$A:$A,datewise!A1049,data!$N:$N,datewise!B1049)</f>
        <v>902855.30145</v>
      </c>
      <c r="J1049" s="0" t="n">
        <f aca="false">SUMIFS(data!$K:$K,data!$A:$A,datewise!A1049,data!$N:$N,datewise!B1049)</f>
        <v>681656.87436</v>
      </c>
      <c r="K1049" s="0" t="e">
        <f aca="false">WEEKDAY(A1049,11)</f>
        <v>#VALUE!</v>
      </c>
    </row>
    <row r="1050" customFormat="false" ht="12.75" hidden="false" customHeight="false" outlineLevel="0" collapsed="false">
      <c r="A1050" s="0" t="s">
        <v>443</v>
      </c>
      <c r="B1050" s="0" t="s">
        <v>7</v>
      </c>
      <c r="D1050" s="0" t="n">
        <f aca="false">AVERAGEIFS(data!$E:$E,data!$A:$A,datewise!A1050,data!$N:$N,datewise!B1050)</f>
        <v>90.8111111111111</v>
      </c>
      <c r="E1050" s="0" t="n">
        <f aca="false">AVERAGEIFS(data!$F:$F,data!$A:$A,datewise!A1050,data!$N:$N,datewise!B1050)</f>
        <v>4.91430555555556</v>
      </c>
      <c r="F1050" s="0" t="n">
        <f aca="false">AVERAGEIFS(data!$G:$G,data!$A:$A,datewise!A1050,data!$N:$N,datewise!B1050)</f>
        <v>0.05875</v>
      </c>
      <c r="G1050" s="0" t="n">
        <f aca="false">AVERAGEIFS(data!$H:$H,data!$A:$A,datewise!A1050,data!$N:$N,datewise!B1050)</f>
        <v>0.144888888888889</v>
      </c>
      <c r="H1050" s="0" t="n">
        <f aca="false">SUMIFS(data!$I:$I,data!$A:$A,datewise!A1050,data!$N:$N,datewise!B1050)</f>
        <v>978473.62833</v>
      </c>
      <c r="I1050" s="0" t="n">
        <f aca="false">SUMIFS(data!$J:$J,data!$A:$A,datewise!A1050,data!$N:$N,datewise!B1050)</f>
        <v>582990.43658</v>
      </c>
      <c r="J1050" s="0" t="n">
        <f aca="false">SUMIFS(data!$K:$K,data!$A:$A,datewise!A1050,data!$N:$N,datewise!B1050)</f>
        <v>460494.05515</v>
      </c>
      <c r="K1050" s="0" t="e">
        <f aca="false">WEEKDAY(A1050,11)</f>
        <v>#VALUE!</v>
      </c>
    </row>
    <row r="1051" customFormat="false" ht="12.75" hidden="false" customHeight="false" outlineLevel="0" collapsed="false">
      <c r="A1051" s="0" t="s">
        <v>443</v>
      </c>
      <c r="B1051" s="0" t="s">
        <v>4</v>
      </c>
      <c r="D1051" s="0" t="n">
        <f aca="false">AVERAGEIFS(data!$E:$E,data!$A:$A,datewise!A1051,data!$N:$N,datewise!B1051)</f>
        <v>92.8888888888889</v>
      </c>
      <c r="E1051" s="0" t="n">
        <f aca="false">AVERAGEIFS(data!$F:$F,data!$A:$A,datewise!A1051,data!$N:$N,datewise!B1051)</f>
        <v>4.91611111111111</v>
      </c>
      <c r="F1051" s="0" t="n">
        <f aca="false">AVERAGEIFS(data!$G:$G,data!$A:$A,datewise!A1051,data!$N:$N,datewise!B1051)</f>
        <v>112.137361111111</v>
      </c>
      <c r="G1051" s="0" t="n">
        <f aca="false">AVERAGEIFS(data!$H:$H,data!$A:$A,datewise!A1051,data!$N:$N,datewise!B1051)</f>
        <v>83.3290833333333</v>
      </c>
      <c r="H1051" s="0" t="n">
        <f aca="false">SUMIFS(data!$I:$I,data!$A:$A,datewise!A1051,data!$N:$N,datewise!B1051)</f>
        <v>1106665.48672</v>
      </c>
      <c r="I1051" s="0" t="n">
        <f aca="false">SUMIFS(data!$J:$J,data!$A:$A,datewise!A1051,data!$N:$N,datewise!B1051)</f>
        <v>709222.45321</v>
      </c>
      <c r="J1051" s="0" t="n">
        <f aca="false">SUMIFS(data!$K:$K,data!$A:$A,datewise!A1051,data!$N:$N,datewise!B1051)</f>
        <v>414978.876418</v>
      </c>
      <c r="K1051" s="0" t="e">
        <f aca="false">WEEKDAY(A1051,11)</f>
        <v>#VALUE!</v>
      </c>
    </row>
    <row r="1052" customFormat="false" ht="12.75" hidden="false" customHeight="false" outlineLevel="0" collapsed="false">
      <c r="A1052" s="0" t="s">
        <v>443</v>
      </c>
      <c r="B1052" s="0" t="s">
        <v>5</v>
      </c>
      <c r="D1052" s="0" t="n">
        <f aca="false">AVERAGEIFS(data!$E:$E,data!$A:$A,datewise!A1052,data!$N:$N,datewise!B1052)</f>
        <v>70.6844444444444</v>
      </c>
      <c r="E1052" s="0" t="n">
        <f aca="false">AVERAGEIFS(data!$F:$F,data!$A:$A,datewise!A1052,data!$N:$N,datewise!B1052)</f>
        <v>4.92308333333333</v>
      </c>
      <c r="F1052" s="0" t="n">
        <f aca="false">AVERAGEIFS(data!$G:$G,data!$A:$A,datewise!A1052,data!$N:$N,datewise!B1052)</f>
        <v>535.691666666666</v>
      </c>
      <c r="G1052" s="0" t="n">
        <f aca="false">AVERAGEIFS(data!$H:$H,data!$A:$A,datewise!A1052,data!$N:$N,datewise!B1052)</f>
        <v>75.4677777777778</v>
      </c>
      <c r="H1052" s="0" t="n">
        <f aca="false">SUMIFS(data!$I:$I,data!$A:$A,datewise!A1052,data!$N:$N,datewise!B1052)</f>
        <v>1302849.55757</v>
      </c>
      <c r="I1052" s="0" t="n">
        <f aca="false">SUMIFS(data!$J:$J,data!$A:$A,datewise!A1052,data!$N:$N,datewise!B1052)</f>
        <v>808286.07069</v>
      </c>
      <c r="J1052" s="0" t="n">
        <f aca="false">SUMIFS(data!$K:$K,data!$A:$A,datewise!A1052,data!$N:$N,datewise!B1052)</f>
        <v>491359.18284</v>
      </c>
      <c r="K1052" s="0" t="e">
        <f aca="false">WEEKDAY(A1052,11)</f>
        <v>#VALUE!</v>
      </c>
    </row>
    <row r="1053" customFormat="false" ht="12.75" hidden="false" customHeight="false" outlineLevel="0" collapsed="false">
      <c r="A1053" s="0" t="s">
        <v>443</v>
      </c>
      <c r="B1053" s="0" t="s">
        <v>6</v>
      </c>
      <c r="D1053" s="0" t="n">
        <f aca="false">AVERAGEIFS(data!$E:$E,data!$A:$A,datewise!A1053,data!$N:$N,datewise!B1053)</f>
        <v>58.6533333333333</v>
      </c>
      <c r="E1053" s="0" t="n">
        <f aca="false">AVERAGEIFS(data!$F:$F,data!$A:$A,datewise!A1053,data!$N:$N,datewise!B1053)</f>
        <v>4.9315</v>
      </c>
      <c r="F1053" s="0" t="n">
        <f aca="false">AVERAGEIFS(data!$G:$G,data!$A:$A,datewise!A1053,data!$N:$N,datewise!B1053)</f>
        <v>16.2619444444445</v>
      </c>
      <c r="G1053" s="0" t="n">
        <f aca="false">AVERAGEIFS(data!$H:$H,data!$A:$A,datewise!A1053,data!$N:$N,datewise!B1053)</f>
        <v>16.173</v>
      </c>
      <c r="H1053" s="0" t="n">
        <f aca="false">SUMIFS(data!$I:$I,data!$A:$A,datewise!A1053,data!$N:$N,datewise!B1053)</f>
        <v>1511630.44248</v>
      </c>
      <c r="I1053" s="0" t="n">
        <f aca="false">SUMIFS(data!$J:$J,data!$A:$A,datewise!A1053,data!$N:$N,datewise!B1053)</f>
        <v>894592.51558</v>
      </c>
      <c r="J1053" s="0" t="n">
        <f aca="false">SUMIFS(data!$K:$K,data!$A:$A,datewise!A1053,data!$N:$N,datewise!B1053)</f>
        <v>654321.87946</v>
      </c>
      <c r="K1053" s="0" t="e">
        <f aca="false">WEEKDAY(A1053,11)</f>
        <v>#VALUE!</v>
      </c>
    </row>
    <row r="1054" customFormat="false" ht="12.75" hidden="false" customHeight="false" outlineLevel="0" collapsed="false">
      <c r="A1054" s="0" t="s">
        <v>444</v>
      </c>
      <c r="B1054" s="0" t="s">
        <v>7</v>
      </c>
      <c r="D1054" s="0" t="n">
        <f aca="false">AVERAGEIFS(data!$E:$E,data!$A:$A,datewise!A1054,data!$N:$N,datewise!B1054)</f>
        <v>59.4177777777778</v>
      </c>
      <c r="E1054" s="0" t="n">
        <f aca="false">AVERAGEIFS(data!$F:$F,data!$A:$A,datewise!A1054,data!$N:$N,datewise!B1054)</f>
        <v>4.92013888888889</v>
      </c>
      <c r="F1054" s="0" t="n">
        <f aca="false">AVERAGEIFS(data!$G:$G,data!$A:$A,datewise!A1054,data!$N:$N,datewise!B1054)</f>
        <v>0.0763055555555556</v>
      </c>
      <c r="G1054" s="0" t="n">
        <f aca="false">AVERAGEIFS(data!$H:$H,data!$A:$A,datewise!A1054,data!$N:$N,datewise!B1054)</f>
        <v>0.101194444444444</v>
      </c>
      <c r="H1054" s="0" t="n">
        <f aca="false">SUMIFS(data!$I:$I,data!$A:$A,datewise!A1054,data!$N:$N,datewise!B1054)</f>
        <v>989324.60176</v>
      </c>
      <c r="I1054" s="0" t="n">
        <f aca="false">SUMIFS(data!$J:$J,data!$A:$A,datewise!A1054,data!$N:$N,datewise!B1054)</f>
        <v>574806.23702</v>
      </c>
      <c r="J1054" s="0" t="n">
        <f aca="false">SUMIFS(data!$K:$K,data!$A:$A,datewise!A1054,data!$N:$N,datewise!B1054)</f>
        <v>447714.974455</v>
      </c>
      <c r="K1054" s="0" t="e">
        <f aca="false">WEEKDAY(A1054,11)</f>
        <v>#VALUE!</v>
      </c>
    </row>
    <row r="1055" customFormat="false" ht="12.75" hidden="false" customHeight="false" outlineLevel="0" collapsed="false">
      <c r="A1055" s="0" t="s">
        <v>444</v>
      </c>
      <c r="B1055" s="0" t="s">
        <v>4</v>
      </c>
      <c r="D1055" s="0" t="n">
        <f aca="false">AVERAGEIFS(data!$E:$E,data!$A:$A,datewise!A1055,data!$N:$N,datewise!B1055)</f>
        <v>53.165</v>
      </c>
      <c r="E1055" s="0" t="n">
        <f aca="false">AVERAGEIFS(data!$F:$F,data!$A:$A,datewise!A1055,data!$N:$N,datewise!B1055)</f>
        <v>4.92038888888889</v>
      </c>
      <c r="F1055" s="0" t="n">
        <f aca="false">AVERAGEIFS(data!$G:$G,data!$A:$A,datewise!A1055,data!$N:$N,datewise!B1055)</f>
        <v>314.474166666667</v>
      </c>
      <c r="G1055" s="0" t="n">
        <f aca="false">AVERAGEIFS(data!$H:$H,data!$A:$A,datewise!A1055,data!$N:$N,datewise!B1055)</f>
        <v>43.4711944444445</v>
      </c>
      <c r="H1055" s="0" t="n">
        <f aca="false">SUMIFS(data!$I:$I,data!$A:$A,datewise!A1055,data!$N:$N,datewise!B1055)</f>
        <v>1033078.93805</v>
      </c>
      <c r="I1055" s="0" t="n">
        <f aca="false">SUMIFS(data!$J:$J,data!$A:$A,datewise!A1055,data!$N:$N,datewise!B1055)</f>
        <v>708099.79211</v>
      </c>
      <c r="J1055" s="0" t="n">
        <f aca="false">SUMIFS(data!$K:$K,data!$A:$A,datewise!A1055,data!$N:$N,datewise!B1055)</f>
        <v>408418.712955</v>
      </c>
      <c r="K1055" s="0" t="e">
        <f aca="false">WEEKDAY(A1055,11)</f>
        <v>#VALUE!</v>
      </c>
    </row>
    <row r="1056" customFormat="false" ht="12.75" hidden="false" customHeight="false" outlineLevel="0" collapsed="false">
      <c r="A1056" s="0" t="s">
        <v>444</v>
      </c>
      <c r="B1056" s="0" t="s">
        <v>5</v>
      </c>
      <c r="D1056" s="0" t="n">
        <f aca="false">AVERAGEIFS(data!$E:$E,data!$A:$A,datewise!A1056,data!$N:$N,datewise!B1056)</f>
        <v>26.8422222222222</v>
      </c>
      <c r="E1056" s="0" t="n">
        <f aca="false">AVERAGEIFS(data!$F:$F,data!$A:$A,datewise!A1056,data!$N:$N,datewise!B1056)</f>
        <v>4.92391666666667</v>
      </c>
      <c r="F1056" s="0" t="n">
        <f aca="false">AVERAGEIFS(data!$G:$G,data!$A:$A,datewise!A1056,data!$N:$N,datewise!B1056)</f>
        <v>568.591666666667</v>
      </c>
      <c r="G1056" s="0" t="n">
        <f aca="false">AVERAGEIFS(data!$H:$H,data!$A:$A,datewise!A1056,data!$N:$N,datewise!B1056)</f>
        <v>86.3027777777778</v>
      </c>
      <c r="H1056" s="0" t="n">
        <f aca="false">SUMIFS(data!$I:$I,data!$A:$A,datewise!A1056,data!$N:$N,datewise!B1056)</f>
        <v>1302104.0708</v>
      </c>
      <c r="I1056" s="0" t="n">
        <f aca="false">SUMIFS(data!$J:$J,data!$A:$A,datewise!A1056,data!$N:$N,datewise!B1056)</f>
        <v>822581.28899</v>
      </c>
      <c r="J1056" s="0" t="n">
        <f aca="false">SUMIFS(data!$K:$K,data!$A:$A,datewise!A1056,data!$N:$N,datewise!B1056)</f>
        <v>487105.37281</v>
      </c>
      <c r="K1056" s="0" t="e">
        <f aca="false">WEEKDAY(A1056,11)</f>
        <v>#VALUE!</v>
      </c>
    </row>
    <row r="1057" customFormat="false" ht="12.75" hidden="false" customHeight="false" outlineLevel="0" collapsed="false">
      <c r="A1057" s="0" t="s">
        <v>444</v>
      </c>
      <c r="B1057" s="0" t="s">
        <v>6</v>
      </c>
      <c r="D1057" s="0" t="n">
        <f aca="false">AVERAGEIFS(data!$E:$E,data!$A:$A,datewise!A1057,data!$N:$N,datewise!B1057)</f>
        <v>34.7597222222222</v>
      </c>
      <c r="E1057" s="0" t="n">
        <f aca="false">AVERAGEIFS(data!$F:$F,data!$A:$A,datewise!A1057,data!$N:$N,datewise!B1057)</f>
        <v>4.92377777777778</v>
      </c>
      <c r="F1057" s="0" t="n">
        <f aca="false">AVERAGEIFS(data!$G:$G,data!$A:$A,datewise!A1057,data!$N:$N,datewise!B1057)</f>
        <v>13.4963888888889</v>
      </c>
      <c r="G1057" s="0" t="n">
        <f aca="false">AVERAGEIFS(data!$H:$H,data!$A:$A,datewise!A1057,data!$N:$N,datewise!B1057)</f>
        <v>13.0478611111111</v>
      </c>
      <c r="H1057" s="0" t="n">
        <f aca="false">SUMIFS(data!$I:$I,data!$A:$A,datewise!A1057,data!$N:$N,datewise!B1057)</f>
        <v>1526004.95574</v>
      </c>
      <c r="I1057" s="0" t="n">
        <f aca="false">SUMIFS(data!$J:$J,data!$A:$A,datewise!A1057,data!$N:$N,datewise!B1057)</f>
        <v>883994.59459</v>
      </c>
      <c r="J1057" s="0" t="n">
        <f aca="false">SUMIFS(data!$K:$K,data!$A:$A,datewise!A1057,data!$N:$N,datewise!B1057)</f>
        <v>664641.63435</v>
      </c>
      <c r="K1057" s="0" t="e">
        <f aca="false">WEEKDAY(A1057,11)</f>
        <v>#VALUE!</v>
      </c>
    </row>
    <row r="1058" customFormat="false" ht="12.75" hidden="false" customHeight="false" outlineLevel="0" collapsed="false">
      <c r="A1058" s="0" t="s">
        <v>445</v>
      </c>
      <c r="B1058" s="0" t="s">
        <v>7</v>
      </c>
      <c r="D1058" s="0" t="n">
        <f aca="false">AVERAGEIFS(data!$E:$E,data!$A:$A,datewise!A1058,data!$N:$N,datewise!B1058)</f>
        <v>41.6533333333333</v>
      </c>
      <c r="E1058" s="0" t="n">
        <f aca="false">AVERAGEIFS(data!$F:$F,data!$A:$A,datewise!A1058,data!$N:$N,datewise!B1058)</f>
        <v>4.92122222222222</v>
      </c>
      <c r="F1058" s="0" t="n">
        <f aca="false">AVERAGEIFS(data!$G:$G,data!$A:$A,datewise!A1058,data!$N:$N,datewise!B1058)</f>
        <v>0.0909166666666667</v>
      </c>
      <c r="G1058" s="0" t="n">
        <f aca="false">AVERAGEIFS(data!$H:$H,data!$A:$A,datewise!A1058,data!$N:$N,datewise!B1058)</f>
        <v>0.0957777777777778</v>
      </c>
      <c r="H1058" s="0" t="n">
        <f aca="false">SUMIFS(data!$I:$I,data!$A:$A,datewise!A1058,data!$N:$N,datewise!B1058)</f>
        <v>992325.66371</v>
      </c>
      <c r="I1058" s="0" t="n">
        <f aca="false">SUMIFS(data!$J:$J,data!$A:$A,datewise!A1058,data!$N:$N,datewise!B1058)</f>
        <v>548592.09978</v>
      </c>
      <c r="J1058" s="0" t="n">
        <f aca="false">SUMIFS(data!$K:$K,data!$A:$A,datewise!A1058,data!$N:$N,datewise!B1058)</f>
        <v>454251.603646</v>
      </c>
      <c r="K1058" s="0" t="e">
        <f aca="false">WEEKDAY(A1058,11)</f>
        <v>#VALUE!</v>
      </c>
    </row>
    <row r="1059" customFormat="false" ht="12.75" hidden="false" customHeight="false" outlineLevel="0" collapsed="false">
      <c r="A1059" s="0" t="s">
        <v>445</v>
      </c>
      <c r="B1059" s="0" t="s">
        <v>4</v>
      </c>
      <c r="D1059" s="0" t="n">
        <f aca="false">AVERAGEIFS(data!$E:$E,data!$A:$A,datewise!A1059,data!$N:$N,datewise!B1059)</f>
        <v>40.9616666666667</v>
      </c>
      <c r="E1059" s="0" t="n">
        <f aca="false">AVERAGEIFS(data!$F:$F,data!$A:$A,datewise!A1059,data!$N:$N,datewise!B1059)</f>
        <v>4.92191666666667</v>
      </c>
      <c r="F1059" s="0" t="n">
        <f aca="false">AVERAGEIFS(data!$G:$G,data!$A:$A,datewise!A1059,data!$N:$N,datewise!B1059)</f>
        <v>307.328861111111</v>
      </c>
      <c r="G1059" s="0" t="n">
        <f aca="false">AVERAGEIFS(data!$H:$H,data!$A:$A,datewise!A1059,data!$N:$N,datewise!B1059)</f>
        <v>89.8829166666666</v>
      </c>
      <c r="H1059" s="0" t="n">
        <f aca="false">SUMIFS(data!$I:$I,data!$A:$A,datewise!A1059,data!$N:$N,datewise!B1059)</f>
        <v>1062203.89381</v>
      </c>
      <c r="I1059" s="0" t="n">
        <f aca="false">SUMIFS(data!$J:$J,data!$A:$A,datewise!A1059,data!$N:$N,datewise!B1059)</f>
        <v>629019.54261</v>
      </c>
      <c r="J1059" s="0" t="n">
        <f aca="false">SUMIFS(data!$K:$K,data!$A:$A,datewise!A1059,data!$N:$N,datewise!B1059)</f>
        <v>395145.41367</v>
      </c>
      <c r="K1059" s="0" t="e">
        <f aca="false">WEEKDAY(A1059,11)</f>
        <v>#VALUE!</v>
      </c>
    </row>
    <row r="1060" customFormat="false" ht="12.75" hidden="false" customHeight="false" outlineLevel="0" collapsed="false">
      <c r="A1060" s="0" t="s">
        <v>445</v>
      </c>
      <c r="B1060" s="0" t="s">
        <v>5</v>
      </c>
      <c r="D1060" s="0" t="n">
        <f aca="false">AVERAGEIFS(data!$E:$E,data!$A:$A,datewise!A1060,data!$N:$N,datewise!B1060)</f>
        <v>22.0058333333333</v>
      </c>
      <c r="E1060" s="0" t="n">
        <f aca="false">AVERAGEIFS(data!$F:$F,data!$A:$A,datewise!A1060,data!$N:$N,datewise!B1060)</f>
        <v>4.92708333333333</v>
      </c>
      <c r="F1060" s="0" t="n">
        <f aca="false">AVERAGEIFS(data!$G:$G,data!$A:$A,datewise!A1060,data!$N:$N,datewise!B1060)</f>
        <v>529.005555555556</v>
      </c>
      <c r="G1060" s="0" t="n">
        <f aca="false">AVERAGEIFS(data!$H:$H,data!$A:$A,datewise!A1060,data!$N:$N,datewise!B1060)</f>
        <v>100.930555555556</v>
      </c>
      <c r="H1060" s="0" t="n">
        <f aca="false">SUMIFS(data!$I:$I,data!$A:$A,datewise!A1060,data!$N:$N,datewise!B1060)</f>
        <v>1242401.41596</v>
      </c>
      <c r="I1060" s="0" t="n">
        <f aca="false">SUMIFS(data!$J:$J,data!$A:$A,datewise!A1060,data!$N:$N,datewise!B1060)</f>
        <v>739781.28901</v>
      </c>
      <c r="J1060" s="0" t="n">
        <f aca="false">SUMIFS(data!$K:$K,data!$A:$A,datewise!A1060,data!$N:$N,datewise!B1060)</f>
        <v>494036.20021</v>
      </c>
      <c r="K1060" s="0" t="e">
        <f aca="false">WEEKDAY(A1060,11)</f>
        <v>#VALUE!</v>
      </c>
    </row>
    <row r="1061" customFormat="false" ht="12.75" hidden="false" customHeight="false" outlineLevel="0" collapsed="false">
      <c r="A1061" s="0" t="s">
        <v>445</v>
      </c>
      <c r="B1061" s="0" t="s">
        <v>6</v>
      </c>
      <c r="D1061" s="0" t="n">
        <f aca="false">AVERAGEIFS(data!$E:$E,data!$A:$A,datewise!A1061,data!$N:$N,datewise!B1061)</f>
        <v>42.39</v>
      </c>
      <c r="E1061" s="0" t="n">
        <f aca="false">AVERAGEIFS(data!$F:$F,data!$A:$A,datewise!A1061,data!$N:$N,datewise!B1061)</f>
        <v>4.92436111111111</v>
      </c>
      <c r="F1061" s="0" t="n">
        <f aca="false">AVERAGEIFS(data!$G:$G,data!$A:$A,datewise!A1061,data!$N:$N,datewise!B1061)</f>
        <v>7.70558333333334</v>
      </c>
      <c r="G1061" s="0" t="n">
        <f aca="false">AVERAGEIFS(data!$H:$H,data!$A:$A,datewise!A1061,data!$N:$N,datewise!B1061)</f>
        <v>6.85847222222222</v>
      </c>
      <c r="H1061" s="0" t="n">
        <f aca="false">SUMIFS(data!$I:$I,data!$A:$A,datewise!A1061,data!$N:$N,datewise!B1061)</f>
        <v>1498791.5044</v>
      </c>
      <c r="I1061" s="0" t="n">
        <f aca="false">SUMIFS(data!$J:$J,data!$A:$A,datewise!A1061,data!$N:$N,datewise!B1061)</f>
        <v>850277.33888</v>
      </c>
      <c r="J1061" s="0" t="n">
        <f aca="false">SUMIFS(data!$K:$K,data!$A:$A,datewise!A1061,data!$N:$N,datewise!B1061)</f>
        <v>714292.95198</v>
      </c>
      <c r="K1061" s="0" t="e">
        <f aca="false">WEEKDAY(A1061,11)</f>
        <v>#VALUE!</v>
      </c>
    </row>
    <row r="1062" customFormat="false" ht="12.75" hidden="false" customHeight="false" outlineLevel="0" collapsed="false">
      <c r="A1062" s="0" t="s">
        <v>446</v>
      </c>
      <c r="B1062" s="0" t="s">
        <v>7</v>
      </c>
      <c r="D1062" s="0" t="n">
        <f aca="false">AVERAGEIFS(data!$E:$E,data!$A:$A,datewise!A1062,data!$N:$N,datewise!B1062)</f>
        <v>54.0408333333333</v>
      </c>
      <c r="E1062" s="0" t="n">
        <f aca="false">AVERAGEIFS(data!$F:$F,data!$A:$A,datewise!A1062,data!$N:$N,datewise!B1062)</f>
        <v>4.91963888888889</v>
      </c>
      <c r="F1062" s="0" t="n">
        <f aca="false">AVERAGEIFS(data!$G:$G,data!$A:$A,datewise!A1062,data!$N:$N,datewise!B1062)</f>
        <v>0.0927777777777778</v>
      </c>
      <c r="G1062" s="0" t="n">
        <f aca="false">AVERAGEIFS(data!$H:$H,data!$A:$A,datewise!A1062,data!$N:$N,datewise!B1062)</f>
        <v>0.101777777777778</v>
      </c>
      <c r="H1062" s="0" t="n">
        <f aca="false">SUMIFS(data!$I:$I,data!$A:$A,datewise!A1062,data!$N:$N,datewise!B1062)</f>
        <v>995154.69029</v>
      </c>
      <c r="I1062" s="0" t="n">
        <f aca="false">SUMIFS(data!$J:$J,data!$A:$A,datewise!A1062,data!$N:$N,datewise!B1062)</f>
        <v>548887.73385</v>
      </c>
      <c r="J1062" s="0" t="n">
        <f aca="false">SUMIFS(data!$K:$K,data!$A:$A,datewise!A1062,data!$N:$N,datewise!B1062)</f>
        <v>480939.40756</v>
      </c>
      <c r="K1062" s="0" t="e">
        <f aca="false">WEEKDAY(A1062,11)</f>
        <v>#VALUE!</v>
      </c>
    </row>
    <row r="1063" customFormat="false" ht="12.75" hidden="false" customHeight="false" outlineLevel="0" collapsed="false">
      <c r="A1063" s="0" t="s">
        <v>446</v>
      </c>
      <c r="B1063" s="0" t="s">
        <v>4</v>
      </c>
      <c r="D1063" s="0" t="n">
        <f aca="false">AVERAGEIFS(data!$E:$E,data!$A:$A,datewise!A1063,data!$N:$N,datewise!B1063)</f>
        <v>66.5041666666667</v>
      </c>
      <c r="E1063" s="0" t="n">
        <f aca="false">AVERAGEIFS(data!$F:$F,data!$A:$A,datewise!A1063,data!$N:$N,datewise!B1063)</f>
        <v>4.92113888888889</v>
      </c>
      <c r="F1063" s="0" t="n">
        <f aca="false">AVERAGEIFS(data!$G:$G,data!$A:$A,datewise!A1063,data!$N:$N,datewise!B1063)</f>
        <v>298.782666666667</v>
      </c>
      <c r="G1063" s="0" t="n">
        <f aca="false">AVERAGEIFS(data!$H:$H,data!$A:$A,datewise!A1063,data!$N:$N,datewise!B1063)</f>
        <v>53.5562777777778</v>
      </c>
      <c r="H1063" s="0" t="n">
        <f aca="false">SUMIFS(data!$I:$I,data!$A:$A,datewise!A1063,data!$N:$N,datewise!B1063)</f>
        <v>1073405.30973</v>
      </c>
      <c r="I1063" s="0" t="n">
        <f aca="false">SUMIFS(data!$J:$J,data!$A:$A,datewise!A1063,data!$N:$N,datewise!B1063)</f>
        <v>637061.53847</v>
      </c>
      <c r="J1063" s="0" t="n">
        <f aca="false">SUMIFS(data!$K:$K,data!$A:$A,datewise!A1063,data!$N:$N,datewise!B1063)</f>
        <v>438148.314622</v>
      </c>
      <c r="K1063" s="0" t="e">
        <f aca="false">WEEKDAY(A1063,11)</f>
        <v>#VALUE!</v>
      </c>
    </row>
    <row r="1064" customFormat="false" ht="12.75" hidden="false" customHeight="false" outlineLevel="0" collapsed="false">
      <c r="A1064" s="0" t="s">
        <v>446</v>
      </c>
      <c r="B1064" s="0" t="s">
        <v>5</v>
      </c>
      <c r="D1064" s="0" t="n">
        <f aca="false">AVERAGEIFS(data!$E:$E,data!$A:$A,datewise!A1064,data!$N:$N,datewise!B1064)</f>
        <v>60.6302777777778</v>
      </c>
      <c r="E1064" s="0" t="n">
        <f aca="false">AVERAGEIFS(data!$F:$F,data!$A:$A,datewise!A1064,data!$N:$N,datewise!B1064)</f>
        <v>4.92883333333333</v>
      </c>
      <c r="F1064" s="0" t="n">
        <f aca="false">AVERAGEIFS(data!$G:$G,data!$A:$A,datewise!A1064,data!$N:$N,datewise!B1064)</f>
        <v>521.930555555556</v>
      </c>
      <c r="G1064" s="0" t="n">
        <f aca="false">AVERAGEIFS(data!$H:$H,data!$A:$A,datewise!A1064,data!$N:$N,datewise!B1064)</f>
        <v>101.836111111111</v>
      </c>
      <c r="H1064" s="0" t="n">
        <f aca="false">SUMIFS(data!$I:$I,data!$A:$A,datewise!A1064,data!$N:$N,datewise!B1064)</f>
        <v>1290144.42475</v>
      </c>
      <c r="I1064" s="0" t="n">
        <f aca="false">SUMIFS(data!$J:$J,data!$A:$A,datewise!A1064,data!$N:$N,datewise!B1064)</f>
        <v>743093.13932</v>
      </c>
      <c r="J1064" s="0" t="n">
        <f aca="false">SUMIFS(data!$K:$K,data!$A:$A,datewise!A1064,data!$N:$N,datewise!B1064)</f>
        <v>534250.29619</v>
      </c>
      <c r="K1064" s="0" t="e">
        <f aca="false">WEEKDAY(A1064,11)</f>
        <v>#VALUE!</v>
      </c>
    </row>
    <row r="1065" customFormat="false" ht="12.75" hidden="false" customHeight="false" outlineLevel="0" collapsed="false">
      <c r="A1065" s="0" t="s">
        <v>446</v>
      </c>
      <c r="B1065" s="0" t="s">
        <v>6</v>
      </c>
      <c r="D1065" s="0" t="n">
        <f aca="false">AVERAGEIFS(data!$E:$E,data!$A:$A,datewise!A1065,data!$N:$N,datewise!B1065)</f>
        <v>80.5861111111111</v>
      </c>
      <c r="E1065" s="0" t="n">
        <f aca="false">AVERAGEIFS(data!$F:$F,data!$A:$A,datewise!A1065,data!$N:$N,datewise!B1065)</f>
        <v>4.92427777777778</v>
      </c>
      <c r="F1065" s="0" t="n">
        <f aca="false">AVERAGEIFS(data!$G:$G,data!$A:$A,datewise!A1065,data!$N:$N,datewise!B1065)</f>
        <v>13.5381111111111</v>
      </c>
      <c r="G1065" s="0" t="n">
        <f aca="false">AVERAGEIFS(data!$H:$H,data!$A:$A,datewise!A1065,data!$N:$N,datewise!B1065)</f>
        <v>13.0830555555556</v>
      </c>
      <c r="H1065" s="0" t="n">
        <f aca="false">SUMIFS(data!$I:$I,data!$A:$A,datewise!A1065,data!$N:$N,datewise!B1065)</f>
        <v>1516887.07966</v>
      </c>
      <c r="I1065" s="0" t="n">
        <f aca="false">SUMIFS(data!$J:$J,data!$A:$A,datewise!A1065,data!$N:$N,datewise!B1065)</f>
        <v>855355.50936</v>
      </c>
      <c r="J1065" s="0" t="n">
        <f aca="false">SUMIFS(data!$K:$K,data!$A:$A,datewise!A1065,data!$N:$N,datewise!B1065)</f>
        <v>719688.17161</v>
      </c>
      <c r="K1065" s="0" t="e">
        <f aca="false">WEEKDAY(A1065,11)</f>
        <v>#VALUE!</v>
      </c>
    </row>
    <row r="1066" customFormat="false" ht="12.75" hidden="false" customHeight="false" outlineLevel="0" collapsed="false">
      <c r="A1066" s="0" t="s">
        <v>447</v>
      </c>
      <c r="B1066" s="0" t="s">
        <v>7</v>
      </c>
      <c r="D1066" s="0" t="n">
        <f aca="false">AVERAGEIFS(data!$E:$E,data!$A:$A,datewise!A1066,data!$N:$N,datewise!B1066)</f>
        <v>82.7833333333334</v>
      </c>
      <c r="E1066" s="0" t="n">
        <f aca="false">AVERAGEIFS(data!$F:$F,data!$A:$A,datewise!A1066,data!$N:$N,datewise!B1066)</f>
        <v>4.91769444444445</v>
      </c>
      <c r="F1066" s="0" t="n">
        <f aca="false">AVERAGEIFS(data!$G:$G,data!$A:$A,datewise!A1066,data!$N:$N,datewise!B1066)</f>
        <v>0.0737777777777778</v>
      </c>
      <c r="G1066" s="0" t="n">
        <f aca="false">AVERAGEIFS(data!$H:$H,data!$A:$A,datewise!A1066,data!$N:$N,datewise!B1066)</f>
        <v>0.124972222222222</v>
      </c>
      <c r="H1066" s="0" t="n">
        <f aca="false">SUMIFS(data!$I:$I,data!$A:$A,datewise!A1066,data!$N:$N,datewise!B1066)</f>
        <v>977721.76986</v>
      </c>
      <c r="I1066" s="0" t="n">
        <f aca="false">SUMIFS(data!$J:$J,data!$A:$A,datewise!A1066,data!$N:$N,datewise!B1066)</f>
        <v>542563.40956</v>
      </c>
      <c r="J1066" s="0" t="n">
        <f aca="false">SUMIFS(data!$K:$K,data!$A:$A,datewise!A1066,data!$N:$N,datewise!B1066)</f>
        <v>477856.42493</v>
      </c>
      <c r="K1066" s="0" t="e">
        <f aca="false">WEEKDAY(A1066,11)</f>
        <v>#VALUE!</v>
      </c>
    </row>
    <row r="1067" customFormat="false" ht="12.75" hidden="false" customHeight="false" outlineLevel="0" collapsed="false">
      <c r="A1067" s="0" t="s">
        <v>447</v>
      </c>
      <c r="B1067" s="0" t="s">
        <v>4</v>
      </c>
      <c r="D1067" s="0" t="n">
        <f aca="false">AVERAGEIFS(data!$E:$E,data!$A:$A,datewise!A1067,data!$N:$N,datewise!B1067)</f>
        <v>75.7672222222222</v>
      </c>
      <c r="E1067" s="0" t="n">
        <f aca="false">AVERAGEIFS(data!$F:$F,data!$A:$A,datewise!A1067,data!$N:$N,datewise!B1067)</f>
        <v>4.91933333333333</v>
      </c>
      <c r="F1067" s="0" t="n">
        <f aca="false">AVERAGEIFS(data!$G:$G,data!$A:$A,datewise!A1067,data!$N:$N,datewise!B1067)</f>
        <v>179.123472222222</v>
      </c>
      <c r="G1067" s="0" t="n">
        <f aca="false">AVERAGEIFS(data!$H:$H,data!$A:$A,datewise!A1067,data!$N:$N,datewise!B1067)</f>
        <v>102.744333333333</v>
      </c>
      <c r="H1067" s="0" t="n">
        <f aca="false">SUMIFS(data!$I:$I,data!$A:$A,datewise!A1067,data!$N:$N,datewise!B1067)</f>
        <v>989311.85839</v>
      </c>
      <c r="I1067" s="0" t="n">
        <f aca="false">SUMIFS(data!$J:$J,data!$A:$A,datewise!A1067,data!$N:$N,datewise!B1067)</f>
        <v>543386.69439</v>
      </c>
      <c r="J1067" s="0" t="n">
        <f aca="false">SUMIFS(data!$K:$K,data!$A:$A,datewise!A1067,data!$N:$N,datewise!B1067)</f>
        <v>417079.305406</v>
      </c>
      <c r="K1067" s="0" t="e">
        <f aca="false">WEEKDAY(A1067,11)</f>
        <v>#VALUE!</v>
      </c>
    </row>
    <row r="1068" customFormat="false" ht="12.75" hidden="false" customHeight="false" outlineLevel="0" collapsed="false">
      <c r="A1068" s="0" t="s">
        <v>447</v>
      </c>
      <c r="B1068" s="0" t="s">
        <v>5</v>
      </c>
      <c r="D1068" s="0" t="n">
        <f aca="false">AVERAGEIFS(data!$E:$E,data!$A:$A,datewise!A1068,data!$N:$N,datewise!B1068)</f>
        <v>64.0413888888889</v>
      </c>
      <c r="E1068" s="0" t="n">
        <f aca="false">AVERAGEIFS(data!$F:$F,data!$A:$A,datewise!A1068,data!$N:$N,datewise!B1068)</f>
        <v>4.92344444444445</v>
      </c>
      <c r="F1068" s="0" t="n">
        <f aca="false">AVERAGEIFS(data!$G:$G,data!$A:$A,datewise!A1068,data!$N:$N,datewise!B1068)</f>
        <v>406.177777777778</v>
      </c>
      <c r="G1068" s="0" t="n">
        <f aca="false">AVERAGEIFS(data!$H:$H,data!$A:$A,datewise!A1068,data!$N:$N,datewise!B1068)</f>
        <v>139.25</v>
      </c>
      <c r="H1068" s="0" t="n">
        <f aca="false">SUMIFS(data!$I:$I,data!$A:$A,datewise!A1068,data!$N:$N,datewise!B1068)</f>
        <v>1197755.04423</v>
      </c>
      <c r="I1068" s="0" t="n">
        <f aca="false">SUMIFS(data!$J:$J,data!$A:$A,datewise!A1068,data!$N:$N,datewise!B1068)</f>
        <v>664813.72143</v>
      </c>
      <c r="J1068" s="0" t="n">
        <f aca="false">SUMIFS(data!$K:$K,data!$A:$A,datewise!A1068,data!$N:$N,datewise!B1068)</f>
        <v>510610.17365</v>
      </c>
      <c r="K1068" s="0" t="e">
        <f aca="false">WEEKDAY(A1068,11)</f>
        <v>#VALUE!</v>
      </c>
    </row>
    <row r="1069" customFormat="false" ht="12.75" hidden="false" customHeight="false" outlineLevel="0" collapsed="false">
      <c r="A1069" s="0" t="s">
        <v>447</v>
      </c>
      <c r="B1069" s="0" t="s">
        <v>6</v>
      </c>
      <c r="D1069" s="0" t="n">
        <f aca="false">AVERAGEIFS(data!$E:$E,data!$A:$A,datewise!A1069,data!$N:$N,datewise!B1069)</f>
        <v>78.4980555555556</v>
      </c>
      <c r="E1069" s="0" t="n">
        <f aca="false">AVERAGEIFS(data!$F:$F,data!$A:$A,datewise!A1069,data!$N:$N,datewise!B1069)</f>
        <v>4.92272222222222</v>
      </c>
      <c r="F1069" s="0" t="n">
        <f aca="false">AVERAGEIFS(data!$G:$G,data!$A:$A,datewise!A1069,data!$N:$N,datewise!B1069)</f>
        <v>12.8249722222222</v>
      </c>
      <c r="G1069" s="0" t="n">
        <f aca="false">AVERAGEIFS(data!$H:$H,data!$A:$A,datewise!A1069,data!$N:$N,datewise!B1069)</f>
        <v>12.7971111111111</v>
      </c>
      <c r="H1069" s="0" t="n">
        <f aca="false">SUMIFS(data!$I:$I,data!$A:$A,datewise!A1069,data!$N:$N,datewise!B1069)</f>
        <v>1474999.64601</v>
      </c>
      <c r="I1069" s="0" t="n">
        <f aca="false">SUMIFS(data!$J:$J,data!$A:$A,datewise!A1069,data!$N:$N,datewise!B1069)</f>
        <v>842575.88359</v>
      </c>
      <c r="J1069" s="0" t="n">
        <f aca="false">SUMIFS(data!$K:$K,data!$A:$A,datewise!A1069,data!$N:$N,datewise!B1069)</f>
        <v>663070.72521</v>
      </c>
      <c r="K1069" s="0" t="e">
        <f aca="false">WEEKDAY(A1069,11)</f>
        <v>#VALUE!</v>
      </c>
    </row>
    <row r="1070" customFormat="false" ht="12.75" hidden="false" customHeight="false" outlineLevel="0" collapsed="false">
      <c r="A1070" s="0" t="s">
        <v>448</v>
      </c>
      <c r="B1070" s="0" t="s">
        <v>7</v>
      </c>
      <c r="D1070" s="0" t="n">
        <f aca="false">AVERAGEIFS(data!$E:$E,data!$A:$A,datewise!A1070,data!$N:$N,datewise!B1070)</f>
        <v>86.7333333333333</v>
      </c>
      <c r="E1070" s="0" t="n">
        <f aca="false">AVERAGEIFS(data!$F:$F,data!$A:$A,datewise!A1070,data!$N:$N,datewise!B1070)</f>
        <v>4.91725</v>
      </c>
      <c r="F1070" s="0" t="n">
        <f aca="false">AVERAGEIFS(data!$G:$G,data!$A:$A,datewise!A1070,data!$N:$N,datewise!B1070)</f>
        <v>0.0761388888888889</v>
      </c>
      <c r="G1070" s="0" t="n">
        <f aca="false">AVERAGEIFS(data!$H:$H,data!$A:$A,datewise!A1070,data!$N:$N,datewise!B1070)</f>
        <v>0.12275</v>
      </c>
      <c r="H1070" s="0" t="n">
        <f aca="false">SUMIFS(data!$I:$I,data!$A:$A,datewise!A1070,data!$N:$N,datewise!B1070)</f>
        <v>983023.00884</v>
      </c>
      <c r="I1070" s="0" t="n">
        <f aca="false">SUMIFS(data!$J:$J,data!$A:$A,datewise!A1070,data!$N:$N,datewise!B1070)</f>
        <v>568070.27027</v>
      </c>
      <c r="J1070" s="0" t="n">
        <f aca="false">SUMIFS(data!$K:$K,data!$A:$A,datewise!A1070,data!$N:$N,datewise!B1070)</f>
        <v>441025.37278</v>
      </c>
      <c r="K1070" s="0" t="e">
        <f aca="false">WEEKDAY(A1070,11)</f>
        <v>#VALUE!</v>
      </c>
    </row>
    <row r="1071" customFormat="false" ht="12.75" hidden="false" customHeight="false" outlineLevel="0" collapsed="false">
      <c r="A1071" s="0" t="s">
        <v>448</v>
      </c>
      <c r="B1071" s="0" t="s">
        <v>4</v>
      </c>
      <c r="D1071" s="0" t="n">
        <f aca="false">AVERAGEIFS(data!$E:$E,data!$A:$A,datewise!A1071,data!$N:$N,datewise!B1071)</f>
        <v>80.3688888888889</v>
      </c>
      <c r="E1071" s="0" t="n">
        <f aca="false">AVERAGEIFS(data!$F:$F,data!$A:$A,datewise!A1071,data!$N:$N,datewise!B1071)</f>
        <v>4.91619444444445</v>
      </c>
      <c r="F1071" s="0" t="n">
        <f aca="false">AVERAGEIFS(data!$G:$G,data!$A:$A,datewise!A1071,data!$N:$N,datewise!B1071)</f>
        <v>269.395527777778</v>
      </c>
      <c r="G1071" s="0" t="n">
        <f aca="false">AVERAGEIFS(data!$H:$H,data!$A:$A,datewise!A1071,data!$N:$N,datewise!B1071)</f>
        <v>84.9565555555555</v>
      </c>
      <c r="H1071" s="0" t="n">
        <f aca="false">SUMIFS(data!$I:$I,data!$A:$A,datewise!A1071,data!$N:$N,datewise!B1071)</f>
        <v>1143296.28319</v>
      </c>
      <c r="I1071" s="0" t="n">
        <f aca="false">SUMIFS(data!$J:$J,data!$A:$A,datewise!A1071,data!$N:$N,datewise!B1071)</f>
        <v>716179.20996</v>
      </c>
      <c r="J1071" s="0" t="n">
        <f aca="false">SUMIFS(data!$K:$K,data!$A:$A,datewise!A1071,data!$N:$N,datewise!B1071)</f>
        <v>407430.275788</v>
      </c>
      <c r="K1071" s="0" t="e">
        <f aca="false">WEEKDAY(A1071,11)</f>
        <v>#VALUE!</v>
      </c>
    </row>
    <row r="1072" customFormat="false" ht="12.75" hidden="false" customHeight="false" outlineLevel="0" collapsed="false">
      <c r="A1072" s="0" t="s">
        <v>448</v>
      </c>
      <c r="B1072" s="0" t="s">
        <v>5</v>
      </c>
      <c r="D1072" s="0" t="n">
        <f aca="false">AVERAGEIFS(data!$E:$E,data!$A:$A,datewise!A1072,data!$N:$N,datewise!B1072)</f>
        <v>69.4147222222222</v>
      </c>
      <c r="E1072" s="0" t="n">
        <f aca="false">AVERAGEIFS(data!$F:$F,data!$A:$A,datewise!A1072,data!$N:$N,datewise!B1072)</f>
        <v>4.94838888888889</v>
      </c>
      <c r="F1072" s="0" t="n">
        <f aca="false">AVERAGEIFS(data!$G:$G,data!$A:$A,datewise!A1072,data!$N:$N,datewise!B1072)</f>
        <v>481.305555555556</v>
      </c>
      <c r="G1072" s="0" t="n">
        <f aca="false">AVERAGEIFS(data!$H:$H,data!$A:$A,datewise!A1072,data!$N:$N,datewise!B1072)</f>
        <v>140.799444444444</v>
      </c>
      <c r="H1072" s="0" t="n">
        <f aca="false">SUMIFS(data!$I:$I,data!$A:$A,datewise!A1072,data!$N:$N,datewise!B1072)</f>
        <v>1331477.52211</v>
      </c>
      <c r="I1072" s="0" t="n">
        <f aca="false">SUMIFS(data!$J:$J,data!$A:$A,datewise!A1072,data!$N:$N,datewise!B1072)</f>
        <v>828452.80666</v>
      </c>
      <c r="J1072" s="0" t="n">
        <f aca="false">SUMIFS(data!$K:$K,data!$A:$A,datewise!A1072,data!$N:$N,datewise!B1072)</f>
        <v>498354.72932</v>
      </c>
      <c r="K1072" s="0" t="e">
        <f aca="false">WEEKDAY(A1072,11)</f>
        <v>#VALUE!</v>
      </c>
    </row>
    <row r="1073" customFormat="false" ht="12.75" hidden="false" customHeight="false" outlineLevel="0" collapsed="false">
      <c r="A1073" s="0" t="s">
        <v>448</v>
      </c>
      <c r="B1073" s="0" t="s">
        <v>6</v>
      </c>
      <c r="D1073" s="0" t="n">
        <f aca="false">AVERAGEIFS(data!$E:$E,data!$A:$A,datewise!A1073,data!$N:$N,datewise!B1073)</f>
        <v>80.3888888888889</v>
      </c>
      <c r="E1073" s="0" t="n">
        <f aca="false">AVERAGEIFS(data!$F:$F,data!$A:$A,datewise!A1073,data!$N:$N,datewise!B1073)</f>
        <v>4.92963888888889</v>
      </c>
      <c r="F1073" s="0" t="n">
        <f aca="false">AVERAGEIFS(data!$G:$G,data!$A:$A,datewise!A1073,data!$N:$N,datewise!B1073)</f>
        <v>10.953</v>
      </c>
      <c r="G1073" s="0" t="n">
        <f aca="false">AVERAGEIFS(data!$H:$H,data!$A:$A,datewise!A1073,data!$N:$N,datewise!B1073)</f>
        <v>9.63997222222222</v>
      </c>
      <c r="H1073" s="0" t="n">
        <f aca="false">SUMIFS(data!$I:$I,data!$A:$A,datewise!A1073,data!$N:$N,datewise!B1073)</f>
        <v>1517441.41591</v>
      </c>
      <c r="I1073" s="0" t="n">
        <f aca="false">SUMIFS(data!$J:$J,data!$A:$A,datewise!A1073,data!$N:$N,datewise!B1073)</f>
        <v>901631.60082</v>
      </c>
      <c r="J1073" s="0" t="n">
        <f aca="false">SUMIFS(data!$K:$K,data!$A:$A,datewise!A1073,data!$N:$N,datewise!B1073)</f>
        <v>685734.17777</v>
      </c>
      <c r="K1073" s="0" t="e">
        <f aca="false">WEEKDAY(A1073,11)</f>
        <v>#VALUE!</v>
      </c>
    </row>
    <row r="1074" customFormat="false" ht="12.75" hidden="false" customHeight="false" outlineLevel="0" collapsed="false">
      <c r="A1074" s="0" t="s">
        <v>449</v>
      </c>
      <c r="B1074" s="0" t="s">
        <v>7</v>
      </c>
      <c r="D1074" s="0" t="n">
        <f aca="false">AVERAGEIFS(data!$E:$E,data!$A:$A,datewise!A1074,data!$N:$N,datewise!B1074)</f>
        <v>88.4833333333333</v>
      </c>
      <c r="E1074" s="0" t="n">
        <f aca="false">AVERAGEIFS(data!$F:$F,data!$A:$A,datewise!A1074,data!$N:$N,datewise!B1074)</f>
        <v>4.91577777777778</v>
      </c>
      <c r="F1074" s="0" t="n">
        <f aca="false">AVERAGEIFS(data!$G:$G,data!$A:$A,datewise!A1074,data!$N:$N,datewise!B1074)</f>
        <v>0.0868055555555556</v>
      </c>
      <c r="G1074" s="0" t="n">
        <f aca="false">AVERAGEIFS(data!$H:$H,data!$A:$A,datewise!A1074,data!$N:$N,datewise!B1074)</f>
        <v>0.123944444444444</v>
      </c>
      <c r="H1074" s="0" t="n">
        <f aca="false">SUMIFS(data!$I:$I,data!$A:$A,datewise!A1074,data!$N:$N,datewise!B1074)</f>
        <v>1003546.1947</v>
      </c>
      <c r="I1074" s="0" t="n">
        <f aca="false">SUMIFS(data!$J:$J,data!$A:$A,datewise!A1074,data!$N:$N,datewise!B1074)</f>
        <v>580045.32224</v>
      </c>
      <c r="J1074" s="0" t="n">
        <f aca="false">SUMIFS(data!$K:$K,data!$A:$A,datewise!A1074,data!$N:$N,datewise!B1074)</f>
        <v>466442.32891</v>
      </c>
      <c r="K1074" s="0" t="e">
        <f aca="false">WEEKDAY(A1074,11)</f>
        <v>#VALUE!</v>
      </c>
    </row>
    <row r="1075" customFormat="false" ht="12.75" hidden="false" customHeight="false" outlineLevel="0" collapsed="false">
      <c r="A1075" s="0" t="s">
        <v>449</v>
      </c>
      <c r="B1075" s="0" t="s">
        <v>4</v>
      </c>
      <c r="D1075" s="0" t="n">
        <f aca="false">AVERAGEIFS(data!$E:$E,data!$A:$A,datewise!A1075,data!$N:$N,datewise!B1075)</f>
        <v>82.3108333333333</v>
      </c>
      <c r="E1075" s="0" t="n">
        <f aca="false">AVERAGEIFS(data!$F:$F,data!$A:$A,datewise!A1075,data!$N:$N,datewise!B1075)</f>
        <v>4.91566666666667</v>
      </c>
      <c r="F1075" s="0" t="n">
        <f aca="false">AVERAGEIFS(data!$G:$G,data!$A:$A,datewise!A1075,data!$N:$N,datewise!B1075)</f>
        <v>312.13275</v>
      </c>
      <c r="G1075" s="0" t="n">
        <f aca="false">AVERAGEIFS(data!$H:$H,data!$A:$A,datewise!A1075,data!$N:$N,datewise!B1075)</f>
        <v>60.6674444444444</v>
      </c>
      <c r="H1075" s="0" t="n">
        <f aca="false">SUMIFS(data!$I:$I,data!$A:$A,datewise!A1075,data!$N:$N,datewise!B1075)</f>
        <v>1022954.33626</v>
      </c>
      <c r="I1075" s="0" t="n">
        <f aca="false">SUMIFS(data!$J:$J,data!$A:$A,datewise!A1075,data!$N:$N,datewise!B1075)</f>
        <v>762066.11228</v>
      </c>
      <c r="J1075" s="0" t="n">
        <f aca="false">SUMIFS(data!$K:$K,data!$A:$A,datewise!A1075,data!$N:$N,datewise!B1075)</f>
        <v>412113.585289</v>
      </c>
      <c r="K1075" s="0" t="e">
        <f aca="false">WEEKDAY(A1075,11)</f>
        <v>#VALUE!</v>
      </c>
    </row>
    <row r="1076" customFormat="false" ht="12.75" hidden="false" customHeight="false" outlineLevel="0" collapsed="false">
      <c r="A1076" s="0" t="s">
        <v>449</v>
      </c>
      <c r="B1076" s="0" t="s">
        <v>5</v>
      </c>
      <c r="D1076" s="0" t="n">
        <f aca="false">AVERAGEIFS(data!$E:$E,data!$A:$A,datewise!A1076,data!$N:$N,datewise!B1076)</f>
        <v>64.7961111111111</v>
      </c>
      <c r="E1076" s="0" t="n">
        <f aca="false">AVERAGEIFS(data!$F:$F,data!$A:$A,datewise!A1076,data!$N:$N,datewise!B1076)</f>
        <v>4.96627777777778</v>
      </c>
      <c r="F1076" s="0" t="n">
        <f aca="false">AVERAGEIFS(data!$G:$G,data!$A:$A,datewise!A1076,data!$N:$N,datewise!B1076)</f>
        <v>571.527777777778</v>
      </c>
      <c r="G1076" s="0" t="n">
        <f aca="false">AVERAGEIFS(data!$H:$H,data!$A:$A,datewise!A1076,data!$N:$N,datewise!B1076)</f>
        <v>37.99</v>
      </c>
      <c r="H1076" s="0" t="n">
        <f aca="false">SUMIFS(data!$I:$I,data!$A:$A,datewise!A1076,data!$N:$N,datewise!B1076)</f>
        <v>1251194.33631</v>
      </c>
      <c r="I1076" s="0" t="n">
        <f aca="false">SUMIFS(data!$J:$J,data!$A:$A,datewise!A1076,data!$N:$N,datewise!B1076)</f>
        <v>837306.86071</v>
      </c>
      <c r="J1076" s="0" t="n">
        <f aca="false">SUMIFS(data!$K:$K,data!$A:$A,datewise!A1076,data!$N:$N,datewise!B1076)</f>
        <v>525219.03983</v>
      </c>
      <c r="K1076" s="0" t="e">
        <f aca="false">WEEKDAY(A1076,11)</f>
        <v>#VALUE!</v>
      </c>
    </row>
    <row r="1077" customFormat="false" ht="12.75" hidden="false" customHeight="false" outlineLevel="0" collapsed="false">
      <c r="A1077" s="0" t="s">
        <v>449</v>
      </c>
      <c r="B1077" s="0" t="s">
        <v>6</v>
      </c>
      <c r="D1077" s="0" t="n">
        <f aca="false">AVERAGEIFS(data!$E:$E,data!$A:$A,datewise!A1077,data!$N:$N,datewise!B1077)</f>
        <v>72.7022222222222</v>
      </c>
      <c r="E1077" s="0" t="n">
        <f aca="false">AVERAGEIFS(data!$F:$F,data!$A:$A,datewise!A1077,data!$N:$N,datewise!B1077)</f>
        <v>4.92425</v>
      </c>
      <c r="F1077" s="0" t="n">
        <f aca="false">AVERAGEIFS(data!$G:$G,data!$A:$A,datewise!A1077,data!$N:$N,datewise!B1077)</f>
        <v>13.3151944444444</v>
      </c>
      <c r="G1077" s="0" t="n">
        <f aca="false">AVERAGEIFS(data!$H:$H,data!$A:$A,datewise!A1077,data!$N:$N,datewise!B1077)</f>
        <v>12.3600555555556</v>
      </c>
      <c r="H1077" s="0" t="n">
        <f aca="false">SUMIFS(data!$I:$I,data!$A:$A,datewise!A1077,data!$N:$N,datewise!B1077)</f>
        <v>1550274.69025</v>
      </c>
      <c r="I1077" s="0" t="n">
        <f aca="false">SUMIFS(data!$J:$J,data!$A:$A,datewise!A1077,data!$N:$N,datewise!B1077)</f>
        <v>906717.25572</v>
      </c>
      <c r="J1077" s="0" t="n">
        <f aca="false">SUMIFS(data!$K:$K,data!$A:$A,datewise!A1077,data!$N:$N,datewise!B1077)</f>
        <v>692976.83352</v>
      </c>
      <c r="K1077" s="0" t="e">
        <f aca="false">WEEKDAY(A1077,11)</f>
        <v>#VALUE!</v>
      </c>
    </row>
    <row r="1078" customFormat="false" ht="12.75" hidden="false" customHeight="false" outlineLevel="0" collapsed="false">
      <c r="A1078" s="0" t="s">
        <v>450</v>
      </c>
      <c r="B1078" s="0" t="s">
        <v>7</v>
      </c>
      <c r="D1078" s="0" t="n">
        <f aca="false">AVERAGEIFS(data!$E:$E,data!$A:$A,datewise!A1078,data!$N:$N,datewise!B1078)</f>
        <v>80.3083333333333</v>
      </c>
      <c r="E1078" s="0" t="n">
        <f aca="false">AVERAGEIFS(data!$F:$F,data!$A:$A,datewise!A1078,data!$N:$N,datewise!B1078)</f>
        <v>4.91419444444444</v>
      </c>
      <c r="F1078" s="0" t="n">
        <f aca="false">AVERAGEIFS(data!$G:$G,data!$A:$A,datewise!A1078,data!$N:$N,datewise!B1078)</f>
        <v>0.0638611111111111</v>
      </c>
      <c r="G1078" s="0" t="n">
        <f aca="false">AVERAGEIFS(data!$H:$H,data!$A:$A,datewise!A1078,data!$N:$N,datewise!B1078)</f>
        <v>0.118388888888889</v>
      </c>
      <c r="H1078" s="0" t="n">
        <f aca="false">SUMIFS(data!$I:$I,data!$A:$A,datewise!A1078,data!$N:$N,datewise!B1078)</f>
        <v>1024184.07076</v>
      </c>
      <c r="I1078" s="0" t="n">
        <f aca="false">SUMIFS(data!$J:$J,data!$A:$A,datewise!A1078,data!$N:$N,datewise!B1078)</f>
        <v>587982.53639</v>
      </c>
      <c r="J1078" s="0" t="n">
        <f aca="false">SUMIFS(data!$K:$K,data!$A:$A,datewise!A1078,data!$N:$N,datewise!B1078)</f>
        <v>481321.83858</v>
      </c>
      <c r="K1078" s="0" t="e">
        <f aca="false">WEEKDAY(A1078,11)</f>
        <v>#VALUE!</v>
      </c>
    </row>
    <row r="1079" customFormat="false" ht="12.75" hidden="false" customHeight="false" outlineLevel="0" collapsed="false">
      <c r="A1079" s="0" t="s">
        <v>450</v>
      </c>
      <c r="B1079" s="0" t="s">
        <v>4</v>
      </c>
      <c r="D1079" s="0" t="n">
        <f aca="false">AVERAGEIFS(data!$E:$E,data!$A:$A,datewise!A1079,data!$N:$N,datewise!B1079)</f>
        <v>76.2061111111111</v>
      </c>
      <c r="E1079" s="0" t="n">
        <f aca="false">AVERAGEIFS(data!$F:$F,data!$A:$A,datewise!A1079,data!$N:$N,datewise!B1079)</f>
        <v>4.91580555555555</v>
      </c>
      <c r="F1079" s="0" t="n">
        <f aca="false">AVERAGEIFS(data!$G:$G,data!$A:$A,datewise!A1079,data!$N:$N,datewise!B1079)</f>
        <v>221.397666666667</v>
      </c>
      <c r="G1079" s="0" t="n">
        <f aca="false">AVERAGEIFS(data!$H:$H,data!$A:$A,datewise!A1079,data!$N:$N,datewise!B1079)</f>
        <v>59.9185833333333</v>
      </c>
      <c r="H1079" s="0" t="n">
        <f aca="false">SUMIFS(data!$I:$I,data!$A:$A,datewise!A1079,data!$N:$N,datewise!B1079)</f>
        <v>1161653.09735</v>
      </c>
      <c r="I1079" s="0" t="n">
        <f aca="false">SUMIFS(data!$J:$J,data!$A:$A,datewise!A1079,data!$N:$N,datewise!B1079)</f>
        <v>711385.44698</v>
      </c>
      <c r="J1079" s="0" t="n">
        <f aca="false">SUMIFS(data!$K:$K,data!$A:$A,datewise!A1079,data!$N:$N,datewise!B1079)</f>
        <v>410030.806927</v>
      </c>
      <c r="K1079" s="0" t="e">
        <f aca="false">WEEKDAY(A1079,11)</f>
        <v>#VALUE!</v>
      </c>
    </row>
    <row r="1080" customFormat="false" ht="12.75" hidden="false" customHeight="false" outlineLevel="0" collapsed="false">
      <c r="A1080" s="0" t="s">
        <v>450</v>
      </c>
      <c r="B1080" s="0" t="s">
        <v>5</v>
      </c>
      <c r="D1080" s="0" t="n">
        <f aca="false">AVERAGEIFS(data!$E:$E,data!$A:$A,datewise!A1080,data!$N:$N,datewise!B1080)</f>
        <v>66.1980555555555</v>
      </c>
      <c r="E1080" s="0" t="n">
        <f aca="false">AVERAGEIFS(data!$F:$F,data!$A:$A,datewise!A1080,data!$N:$N,datewise!B1080)</f>
        <v>4.92416666666667</v>
      </c>
      <c r="F1080" s="0" t="n">
        <f aca="false">AVERAGEIFS(data!$G:$G,data!$A:$A,datewise!A1080,data!$N:$N,datewise!B1080)</f>
        <v>456.455555555556</v>
      </c>
      <c r="G1080" s="0" t="n">
        <f aca="false">AVERAGEIFS(data!$H:$H,data!$A:$A,datewise!A1080,data!$N:$N,datewise!B1080)</f>
        <v>140.855555555556</v>
      </c>
      <c r="H1080" s="0" t="n">
        <f aca="false">SUMIFS(data!$I:$I,data!$A:$A,datewise!A1080,data!$N:$N,datewise!B1080)</f>
        <v>1346081.41592</v>
      </c>
      <c r="I1080" s="0" t="n">
        <f aca="false">SUMIFS(data!$J:$J,data!$A:$A,datewise!A1080,data!$N:$N,datewise!B1080)</f>
        <v>830009.56342</v>
      </c>
      <c r="J1080" s="0" t="n">
        <f aca="false">SUMIFS(data!$K:$K,data!$A:$A,datewise!A1080,data!$N:$N,datewise!B1080)</f>
        <v>507433.05415</v>
      </c>
      <c r="K1080" s="0" t="e">
        <f aca="false">WEEKDAY(A1080,11)</f>
        <v>#VALUE!</v>
      </c>
    </row>
    <row r="1081" customFormat="false" ht="12.75" hidden="false" customHeight="false" outlineLevel="0" collapsed="false">
      <c r="A1081" s="0" t="s">
        <v>450</v>
      </c>
      <c r="B1081" s="0" t="s">
        <v>6</v>
      </c>
      <c r="D1081" s="0" t="n">
        <f aca="false">AVERAGEIFS(data!$E:$E,data!$A:$A,datewise!A1081,data!$N:$N,datewise!B1081)</f>
        <v>79.3333333333333</v>
      </c>
      <c r="E1081" s="0" t="n">
        <f aca="false">AVERAGEIFS(data!$F:$F,data!$A:$A,datewise!A1081,data!$N:$N,datewise!B1081)</f>
        <v>4.92013888888889</v>
      </c>
      <c r="F1081" s="0" t="n">
        <f aca="false">AVERAGEIFS(data!$G:$G,data!$A:$A,datewise!A1081,data!$N:$N,datewise!B1081)</f>
        <v>8.39986111111111</v>
      </c>
      <c r="G1081" s="0" t="n">
        <f aca="false">AVERAGEIFS(data!$H:$H,data!$A:$A,datewise!A1081,data!$N:$N,datewise!B1081)</f>
        <v>7.49827777777778</v>
      </c>
      <c r="H1081" s="0" t="n">
        <f aca="false">SUMIFS(data!$I:$I,data!$A:$A,datewise!A1081,data!$N:$N,datewise!B1081)</f>
        <v>1540978.4071</v>
      </c>
      <c r="I1081" s="0" t="n">
        <f aca="false">SUMIFS(data!$J:$J,data!$A:$A,datewise!A1081,data!$N:$N,datewise!B1081)</f>
        <v>913172.5572</v>
      </c>
      <c r="J1081" s="0" t="n">
        <f aca="false">SUMIFS(data!$K:$K,data!$A:$A,datewise!A1081,data!$N:$N,datewise!B1081)</f>
        <v>678232.64554</v>
      </c>
      <c r="K1081" s="0" t="e">
        <f aca="false">WEEKDAY(A1081,11)</f>
        <v>#VALUE!</v>
      </c>
    </row>
    <row r="1082" customFormat="false" ht="12.75" hidden="false" customHeight="false" outlineLevel="0" collapsed="false">
      <c r="A1082" s="0" t="s">
        <v>451</v>
      </c>
      <c r="B1082" s="0" t="s">
        <v>7</v>
      </c>
      <c r="D1082" s="0" t="n">
        <f aca="false">AVERAGEIFS(data!$E:$E,data!$A:$A,datewise!A1082,data!$N:$N,datewise!B1082)</f>
        <v>73.9055555555556</v>
      </c>
      <c r="E1082" s="0" t="n">
        <f aca="false">AVERAGEIFS(data!$F:$F,data!$A:$A,datewise!A1082,data!$N:$N,datewise!B1082)</f>
        <v>4.91688888888889</v>
      </c>
      <c r="F1082" s="0" t="n">
        <f aca="false">AVERAGEIFS(data!$G:$G,data!$A:$A,datewise!A1082,data!$N:$N,datewise!B1082)</f>
        <v>0.0728611111111111</v>
      </c>
      <c r="G1082" s="0" t="n">
        <f aca="false">AVERAGEIFS(data!$H:$H,data!$A:$A,datewise!A1082,data!$N:$N,datewise!B1082)</f>
        <v>0.117416666666667</v>
      </c>
      <c r="H1082" s="0" t="n">
        <f aca="false">SUMIFS(data!$I:$I,data!$A:$A,datewise!A1082,data!$N:$N,datewise!B1082)</f>
        <v>1001558.23009</v>
      </c>
      <c r="I1082" s="0" t="n">
        <f aca="false">SUMIFS(data!$J:$J,data!$A:$A,datewise!A1082,data!$N:$N,datewise!B1082)</f>
        <v>600066.11226</v>
      </c>
      <c r="J1082" s="0" t="n">
        <f aca="false">SUMIFS(data!$K:$K,data!$A:$A,datewise!A1082,data!$N:$N,datewise!B1082)</f>
        <v>475673.626131</v>
      </c>
      <c r="K1082" s="0" t="e">
        <f aca="false">WEEKDAY(A1082,11)</f>
        <v>#VALUE!</v>
      </c>
    </row>
    <row r="1083" customFormat="false" ht="12.75" hidden="false" customHeight="false" outlineLevel="0" collapsed="false">
      <c r="A1083" s="0" t="s">
        <v>451</v>
      </c>
      <c r="B1083" s="0" t="s">
        <v>4</v>
      </c>
      <c r="D1083" s="0" t="n">
        <f aca="false">AVERAGEIFS(data!$E:$E,data!$A:$A,datewise!A1083,data!$N:$N,datewise!B1083)</f>
        <v>78.2344444444445</v>
      </c>
      <c r="E1083" s="0" t="n">
        <f aca="false">AVERAGEIFS(data!$F:$F,data!$A:$A,datewise!A1083,data!$N:$N,datewise!B1083)</f>
        <v>4.91547222222222</v>
      </c>
      <c r="F1083" s="0" t="n">
        <f aca="false">AVERAGEIFS(data!$G:$G,data!$A:$A,datewise!A1083,data!$N:$N,datewise!B1083)</f>
        <v>275.232777777778</v>
      </c>
      <c r="G1083" s="0" t="n">
        <f aca="false">AVERAGEIFS(data!$H:$H,data!$A:$A,datewise!A1083,data!$N:$N,datewise!B1083)</f>
        <v>51.2221944444445</v>
      </c>
      <c r="H1083" s="0" t="n">
        <f aca="false">SUMIFS(data!$I:$I,data!$A:$A,datewise!A1083,data!$N:$N,datewise!B1083)</f>
        <v>1147826.54868</v>
      </c>
      <c r="I1083" s="0" t="n">
        <f aca="false">SUMIFS(data!$J:$J,data!$A:$A,datewise!A1083,data!$N:$N,datewise!B1083)</f>
        <v>795120.99793</v>
      </c>
      <c r="J1083" s="0" t="n">
        <f aca="false">SUMIFS(data!$K:$K,data!$A:$A,datewise!A1083,data!$N:$N,datewise!B1083)</f>
        <v>348535.893749</v>
      </c>
      <c r="K1083" s="0" t="e">
        <f aca="false">WEEKDAY(A1083,11)</f>
        <v>#VALUE!</v>
      </c>
    </row>
    <row r="1084" customFormat="false" ht="12.75" hidden="false" customHeight="false" outlineLevel="0" collapsed="false">
      <c r="A1084" s="0" t="s">
        <v>451</v>
      </c>
      <c r="B1084" s="0" t="s">
        <v>5</v>
      </c>
      <c r="D1084" s="0" t="n">
        <f aca="false">AVERAGEIFS(data!$E:$E,data!$A:$A,datewise!A1084,data!$N:$N,datewise!B1084)</f>
        <v>64.1702777777778</v>
      </c>
      <c r="E1084" s="0" t="n">
        <f aca="false">AVERAGEIFS(data!$F:$F,data!$A:$A,datewise!A1084,data!$N:$N,datewise!B1084)</f>
        <v>4.92175</v>
      </c>
      <c r="F1084" s="0" t="n">
        <f aca="false">AVERAGEIFS(data!$G:$G,data!$A:$A,datewise!A1084,data!$N:$N,datewise!B1084)</f>
        <v>420.166666666667</v>
      </c>
      <c r="G1084" s="0" t="n">
        <f aca="false">AVERAGEIFS(data!$H:$H,data!$A:$A,datewise!A1084,data!$N:$N,datewise!B1084)</f>
        <v>122.243611111111</v>
      </c>
      <c r="H1084" s="0" t="n">
        <f aca="false">SUMIFS(data!$I:$I,data!$A:$A,datewise!A1084,data!$N:$N,datewise!B1084)</f>
        <v>1323461.94693</v>
      </c>
      <c r="I1084" s="0" t="n">
        <f aca="false">SUMIFS(data!$J:$J,data!$A:$A,datewise!A1084,data!$N:$N,datewise!B1084)</f>
        <v>915664.86486</v>
      </c>
      <c r="J1084" s="0" t="n">
        <f aca="false">SUMIFS(data!$K:$K,data!$A:$A,datewise!A1084,data!$N:$N,datewise!B1084)</f>
        <v>409236.5271</v>
      </c>
      <c r="K1084" s="0" t="e">
        <f aca="false">WEEKDAY(A1084,11)</f>
        <v>#VALUE!</v>
      </c>
    </row>
    <row r="1085" customFormat="false" ht="12.75" hidden="false" customHeight="false" outlineLevel="0" collapsed="false">
      <c r="A1085" s="0" t="s">
        <v>451</v>
      </c>
      <c r="B1085" s="0" t="s">
        <v>6</v>
      </c>
      <c r="D1085" s="0" t="n">
        <f aca="false">AVERAGEIFS(data!$E:$E,data!$A:$A,datewise!A1085,data!$N:$N,datewise!B1085)</f>
        <v>79.5388888888889</v>
      </c>
      <c r="E1085" s="0" t="n">
        <f aca="false">AVERAGEIFS(data!$F:$F,data!$A:$A,datewise!A1085,data!$N:$N,datewise!B1085)</f>
        <v>4.91983333333333</v>
      </c>
      <c r="F1085" s="0" t="n">
        <f aca="false">AVERAGEIFS(data!$G:$G,data!$A:$A,datewise!A1085,data!$N:$N,datewise!B1085)</f>
        <v>16.3696944444444</v>
      </c>
      <c r="G1085" s="0" t="n">
        <f aca="false">AVERAGEIFS(data!$H:$H,data!$A:$A,datewise!A1085,data!$N:$N,datewise!B1085)</f>
        <v>12.6073333333333</v>
      </c>
      <c r="H1085" s="0" t="n">
        <f aca="false">SUMIFS(data!$I:$I,data!$A:$A,datewise!A1085,data!$N:$N,datewise!B1085)</f>
        <v>1524807.07961</v>
      </c>
      <c r="I1085" s="0" t="n">
        <f aca="false">SUMIFS(data!$J:$J,data!$A:$A,datewise!A1085,data!$N:$N,datewise!B1085)</f>
        <v>1042940.95633</v>
      </c>
      <c r="J1085" s="0" t="n">
        <f aca="false">SUMIFS(data!$K:$K,data!$A:$A,datewise!A1085,data!$N:$N,datewise!B1085)</f>
        <v>558449.35648</v>
      </c>
      <c r="K1085" s="0" t="e">
        <f aca="false">WEEKDAY(A1085,11)</f>
        <v>#VALUE!</v>
      </c>
    </row>
    <row r="1086" customFormat="false" ht="12.75" hidden="false" customHeight="false" outlineLevel="0" collapsed="false">
      <c r="A1086" s="0" t="s">
        <v>452</v>
      </c>
      <c r="B1086" s="0" t="s">
        <v>7</v>
      </c>
      <c r="D1086" s="0" t="n">
        <f aca="false">AVERAGEIFS(data!$E:$E,data!$A:$A,datewise!A1086,data!$N:$N,datewise!B1086)</f>
        <v>85.0916666666667</v>
      </c>
      <c r="E1086" s="0" t="n">
        <f aca="false">AVERAGEIFS(data!$F:$F,data!$A:$A,datewise!A1086,data!$N:$N,datewise!B1086)</f>
        <v>4.91577777777778</v>
      </c>
      <c r="F1086" s="0" t="n">
        <f aca="false">AVERAGEIFS(data!$G:$G,data!$A:$A,datewise!A1086,data!$N:$N,datewise!B1086)</f>
        <v>0.0748333333333333</v>
      </c>
      <c r="G1086" s="0" t="n">
        <f aca="false">AVERAGEIFS(data!$H:$H,data!$A:$A,datewise!A1086,data!$N:$N,datewise!B1086)</f>
        <v>0.121694444444444</v>
      </c>
      <c r="H1086" s="0" t="n">
        <f aca="false">SUMIFS(data!$I:$I,data!$A:$A,datewise!A1086,data!$N:$N,datewise!B1086)</f>
        <v>1008700.88495</v>
      </c>
      <c r="I1086" s="0" t="n">
        <f aca="false">SUMIFS(data!$J:$J,data!$A:$A,datewise!A1086,data!$N:$N,datewise!B1086)</f>
        <v>677073.18088</v>
      </c>
      <c r="J1086" s="0" t="n">
        <f aca="false">SUMIFS(data!$K:$K,data!$A:$A,datewise!A1086,data!$N:$N,datewise!B1086)</f>
        <v>369381.327882</v>
      </c>
      <c r="K1086" s="0" t="e">
        <f aca="false">WEEKDAY(A1086,11)</f>
        <v>#VALUE!</v>
      </c>
    </row>
    <row r="1087" customFormat="false" ht="12.75" hidden="false" customHeight="false" outlineLevel="0" collapsed="false">
      <c r="A1087" s="0" t="s">
        <v>452</v>
      </c>
      <c r="B1087" s="0" t="s">
        <v>4</v>
      </c>
      <c r="D1087" s="0" t="n">
        <f aca="false">AVERAGEIFS(data!$E:$E,data!$A:$A,datewise!A1087,data!$N:$N,datewise!B1087)</f>
        <v>81.135</v>
      </c>
      <c r="E1087" s="0" t="n">
        <f aca="false">AVERAGEIFS(data!$F:$F,data!$A:$A,datewise!A1087,data!$N:$N,datewise!B1087)</f>
        <v>4.91713888888889</v>
      </c>
      <c r="F1087" s="0" t="n">
        <f aca="false">AVERAGEIFS(data!$G:$G,data!$A:$A,datewise!A1087,data!$N:$N,datewise!B1087)</f>
        <v>242.270166666667</v>
      </c>
      <c r="G1087" s="0" t="n">
        <f aca="false">AVERAGEIFS(data!$H:$H,data!$A:$A,datewise!A1087,data!$N:$N,datewise!B1087)</f>
        <v>54.4587222222222</v>
      </c>
      <c r="H1087" s="0" t="n">
        <f aca="false">SUMIFS(data!$I:$I,data!$A:$A,datewise!A1087,data!$N:$N,datewise!B1087)</f>
        <v>1150821.23894</v>
      </c>
      <c r="I1087" s="0" t="n">
        <f aca="false">SUMIFS(data!$J:$J,data!$A:$A,datewise!A1087,data!$N:$N,datewise!B1087)</f>
        <v>797070.68607</v>
      </c>
      <c r="J1087" s="0" t="n">
        <f aca="false">SUMIFS(data!$K:$K,data!$A:$A,datewise!A1087,data!$N:$N,datewise!B1087)</f>
        <v>324425.08683</v>
      </c>
      <c r="K1087" s="0" t="e">
        <f aca="false">WEEKDAY(A1087,11)</f>
        <v>#VALUE!</v>
      </c>
    </row>
    <row r="1088" customFormat="false" ht="12.75" hidden="false" customHeight="false" outlineLevel="0" collapsed="false">
      <c r="A1088" s="0" t="s">
        <v>452</v>
      </c>
      <c r="B1088" s="0" t="s">
        <v>5</v>
      </c>
      <c r="D1088" s="0" t="n">
        <f aca="false">AVERAGEIFS(data!$E:$E,data!$A:$A,datewise!A1088,data!$N:$N,datewise!B1088)</f>
        <v>58.5569444444444</v>
      </c>
      <c r="E1088" s="0" t="n">
        <f aca="false">AVERAGEIFS(data!$F:$F,data!$A:$A,datewise!A1088,data!$N:$N,datewise!B1088)</f>
        <v>4.92155555555556</v>
      </c>
      <c r="F1088" s="0" t="n">
        <f aca="false">AVERAGEIFS(data!$G:$G,data!$A:$A,datewise!A1088,data!$N:$N,datewise!B1088)</f>
        <v>543.080555555556</v>
      </c>
      <c r="G1088" s="0" t="n">
        <f aca="false">AVERAGEIFS(data!$H:$H,data!$A:$A,datewise!A1088,data!$N:$N,datewise!B1088)</f>
        <v>56.9269444444444</v>
      </c>
      <c r="H1088" s="0" t="n">
        <f aca="false">SUMIFS(data!$I:$I,data!$A:$A,datewise!A1088,data!$N:$N,datewise!B1088)</f>
        <v>1271692.03538</v>
      </c>
      <c r="I1088" s="0" t="n">
        <f aca="false">SUMIFS(data!$J:$J,data!$A:$A,datewise!A1088,data!$N:$N,datewise!B1088)</f>
        <v>840173.38875</v>
      </c>
      <c r="J1088" s="0" t="n">
        <f aca="false">SUMIFS(data!$K:$K,data!$A:$A,datewise!A1088,data!$N:$N,datewise!B1088)</f>
        <v>433806.25129</v>
      </c>
      <c r="K1088" s="0" t="e">
        <f aca="false">WEEKDAY(A1088,11)</f>
        <v>#VALUE!</v>
      </c>
    </row>
    <row r="1089" customFormat="false" ht="12.75" hidden="false" customHeight="false" outlineLevel="0" collapsed="false">
      <c r="A1089" s="0" t="s">
        <v>452</v>
      </c>
      <c r="B1089" s="0" t="s">
        <v>6</v>
      </c>
      <c r="D1089" s="0" t="n">
        <f aca="false">AVERAGEIFS(data!$E:$E,data!$A:$A,datewise!A1089,data!$N:$N,datewise!B1089)</f>
        <v>73.0616666666667</v>
      </c>
      <c r="E1089" s="0" t="n">
        <f aca="false">AVERAGEIFS(data!$F:$F,data!$A:$A,datewise!A1089,data!$N:$N,datewise!B1089)</f>
        <v>4.92227777777778</v>
      </c>
      <c r="F1089" s="0" t="n">
        <f aca="false">AVERAGEIFS(data!$G:$G,data!$A:$A,datewise!A1089,data!$N:$N,datewise!B1089)</f>
        <v>12.0993611111111</v>
      </c>
      <c r="G1089" s="0" t="n">
        <f aca="false">AVERAGEIFS(data!$H:$H,data!$A:$A,datewise!A1089,data!$N:$N,datewise!B1089)</f>
        <v>7.72088888888889</v>
      </c>
      <c r="H1089" s="0" t="n">
        <f aca="false">SUMIFS(data!$I:$I,data!$A:$A,datewise!A1089,data!$N:$N,datewise!B1089)</f>
        <v>1515402.47788</v>
      </c>
      <c r="I1089" s="0" t="n">
        <f aca="false">SUMIFS(data!$J:$J,data!$A:$A,datewise!A1089,data!$N:$N,datewise!B1089)</f>
        <v>913629.10605</v>
      </c>
      <c r="J1089" s="0" t="n">
        <f aca="false">SUMIFS(data!$K:$K,data!$A:$A,datewise!A1089,data!$N:$N,datewise!B1089)</f>
        <v>662576.50663</v>
      </c>
      <c r="K1089" s="0" t="e">
        <f aca="false">WEEKDAY(A1089,11)</f>
        <v>#VALUE!</v>
      </c>
    </row>
    <row r="1090" customFormat="false" ht="12.75" hidden="false" customHeight="false" outlineLevel="0" collapsed="false">
      <c r="A1090" s="0" t="s">
        <v>454</v>
      </c>
      <c r="B1090" s="0" t="s">
        <v>7</v>
      </c>
      <c r="D1090" s="0" t="n">
        <f aca="false">AVERAGEIFS(data!$E:$E,data!$A:$A,datewise!A1090,data!$N:$N,datewise!B1090)</f>
        <v>83.4583333333333</v>
      </c>
      <c r="E1090" s="0" t="n">
        <f aca="false">AVERAGEIFS(data!$F:$F,data!$A:$A,datewise!A1090,data!$N:$N,datewise!B1090)</f>
        <v>4.91911111111111</v>
      </c>
      <c r="F1090" s="0" t="n">
        <f aca="false">AVERAGEIFS(data!$G:$G,data!$A:$A,datewise!A1090,data!$N:$N,datewise!B1090)</f>
        <v>0.0724444444444444</v>
      </c>
      <c r="G1090" s="0" t="n">
        <f aca="false">AVERAGEIFS(data!$H:$H,data!$A:$A,datewise!A1090,data!$N:$N,datewise!B1090)</f>
        <v>0.122611111111111</v>
      </c>
      <c r="H1090" s="0" t="n">
        <f aca="false">SUMIFS(data!$I:$I,data!$A:$A,datewise!A1090,data!$N:$N,datewise!B1090)</f>
        <v>998780.17697</v>
      </c>
      <c r="I1090" s="0" t="n">
        <f aca="false">SUMIFS(data!$J:$J,data!$A:$A,datewise!A1090,data!$N:$N,datewise!B1090)</f>
        <v>594258.21207</v>
      </c>
      <c r="J1090" s="0" t="n">
        <f aca="false">SUMIFS(data!$K:$K,data!$A:$A,datewise!A1090,data!$N:$N,datewise!B1090)</f>
        <v>464530.17363</v>
      </c>
      <c r="K1090" s="0" t="e">
        <f aca="false">WEEKDAY(A1090,11)</f>
        <v>#VALUE!</v>
      </c>
    </row>
    <row r="1091" customFormat="false" ht="12.75" hidden="false" customHeight="false" outlineLevel="0" collapsed="false">
      <c r="A1091" s="0" t="s">
        <v>454</v>
      </c>
      <c r="B1091" s="0" t="s">
        <v>4</v>
      </c>
      <c r="D1091" s="0" t="n">
        <f aca="false">AVERAGEIFS(data!$E:$E,data!$A:$A,datewise!A1091,data!$N:$N,datewise!B1091)</f>
        <v>75.7902777777778</v>
      </c>
      <c r="E1091" s="0" t="n">
        <f aca="false">AVERAGEIFS(data!$F:$F,data!$A:$A,datewise!A1091,data!$N:$N,datewise!B1091)</f>
        <v>4.91952777777778</v>
      </c>
      <c r="F1091" s="0" t="n">
        <f aca="false">AVERAGEIFS(data!$G:$G,data!$A:$A,datewise!A1091,data!$N:$N,datewise!B1091)</f>
        <v>269.720694444444</v>
      </c>
      <c r="G1091" s="0" t="n">
        <f aca="false">AVERAGEIFS(data!$H:$H,data!$A:$A,datewise!A1091,data!$N:$N,datewise!B1091)</f>
        <v>67.0457222222222</v>
      </c>
      <c r="H1091" s="0" t="n">
        <f aca="false">SUMIFS(data!$I:$I,data!$A:$A,datewise!A1091,data!$N:$N,datewise!B1091)</f>
        <v>1001519.99999</v>
      </c>
      <c r="I1091" s="0" t="n">
        <f aca="false">SUMIFS(data!$J:$J,data!$A:$A,datewise!A1091,data!$N:$N,datewise!B1091)</f>
        <v>673016.63204</v>
      </c>
      <c r="J1091" s="0" t="n">
        <f aca="false">SUMIFS(data!$K:$K,data!$A:$A,datewise!A1091,data!$N:$N,datewise!B1091)</f>
        <v>386537.773248</v>
      </c>
      <c r="K1091" s="0" t="e">
        <f aca="false">WEEKDAY(A1091,11)</f>
        <v>#VALUE!</v>
      </c>
    </row>
    <row r="1092" customFormat="false" ht="12.75" hidden="false" customHeight="false" outlineLevel="0" collapsed="false">
      <c r="A1092" s="0" t="s">
        <v>454</v>
      </c>
      <c r="B1092" s="0" t="s">
        <v>5</v>
      </c>
      <c r="D1092" s="0" t="n">
        <f aca="false">AVERAGEIFS(data!$E:$E,data!$A:$A,datewise!A1092,data!$N:$N,datewise!B1092)</f>
        <v>67.7019444444445</v>
      </c>
      <c r="E1092" s="0" t="n">
        <f aca="false">AVERAGEIFS(data!$F:$F,data!$A:$A,datewise!A1092,data!$N:$N,datewise!B1092)</f>
        <v>4.92216666666667</v>
      </c>
      <c r="F1092" s="0" t="n">
        <f aca="false">AVERAGEIFS(data!$G:$G,data!$A:$A,datewise!A1092,data!$N:$N,datewise!B1092)</f>
        <v>540.680555555556</v>
      </c>
      <c r="G1092" s="0" t="n">
        <f aca="false">AVERAGEIFS(data!$H:$H,data!$A:$A,datewise!A1092,data!$N:$N,datewise!B1092)</f>
        <v>53.2066666666667</v>
      </c>
      <c r="H1092" s="0" t="n">
        <f aca="false">SUMIFS(data!$I:$I,data!$A:$A,datewise!A1092,data!$N:$N,datewise!B1092)</f>
        <v>1104913.27432</v>
      </c>
      <c r="I1092" s="0" t="n">
        <f aca="false">SUMIFS(data!$J:$J,data!$A:$A,datewise!A1092,data!$N:$N,datewise!B1092)</f>
        <v>797108.1081</v>
      </c>
      <c r="J1092" s="0" t="n">
        <f aca="false">SUMIFS(data!$K:$K,data!$A:$A,datewise!A1092,data!$N:$N,datewise!B1092)</f>
        <v>494565.72012</v>
      </c>
      <c r="K1092" s="0" t="e">
        <f aca="false">WEEKDAY(A1092,11)</f>
        <v>#VALUE!</v>
      </c>
    </row>
    <row r="1093" customFormat="false" ht="12.75" hidden="false" customHeight="false" outlineLevel="0" collapsed="false">
      <c r="A1093" s="0" t="s">
        <v>454</v>
      </c>
      <c r="B1093" s="0" t="s">
        <v>6</v>
      </c>
      <c r="D1093" s="0" t="n">
        <f aca="false">AVERAGEIFS(data!$E:$E,data!$A:$A,datewise!A1093,data!$N:$N,datewise!B1093)</f>
        <v>80.7277777777778</v>
      </c>
      <c r="E1093" s="0" t="n">
        <f aca="false">AVERAGEIFS(data!$F:$F,data!$A:$A,datewise!A1093,data!$N:$N,datewise!B1093)</f>
        <v>4.92141666666667</v>
      </c>
      <c r="F1093" s="0" t="n">
        <f aca="false">AVERAGEIFS(data!$G:$G,data!$A:$A,datewise!A1093,data!$N:$N,datewise!B1093)</f>
        <v>10.8893888888889</v>
      </c>
      <c r="G1093" s="0" t="n">
        <f aca="false">AVERAGEIFS(data!$H:$H,data!$A:$A,datewise!A1093,data!$N:$N,datewise!B1093)</f>
        <v>5.58844444444445</v>
      </c>
      <c r="H1093" s="0" t="n">
        <f aca="false">SUMIFS(data!$I:$I,data!$A:$A,datewise!A1093,data!$N:$N,datewise!B1093)</f>
        <v>1426409.20353</v>
      </c>
      <c r="I1093" s="0" t="n">
        <f aca="false">SUMIFS(data!$J:$J,data!$A:$A,datewise!A1093,data!$N:$N,datewise!B1093)</f>
        <v>863827.85862</v>
      </c>
      <c r="J1093" s="0" t="n">
        <f aca="false">SUMIFS(data!$K:$K,data!$A:$A,datewise!A1093,data!$N:$N,datewise!B1093)</f>
        <v>674879.01943</v>
      </c>
      <c r="K1093" s="0" t="e">
        <f aca="false">WEEKDAY(A1093,11)</f>
        <v>#VALUE!</v>
      </c>
    </row>
    <row r="1094" customFormat="false" ht="12.75" hidden="false" customHeight="false" outlineLevel="0" collapsed="false">
      <c r="A1094" s="85" t="s">
        <v>127</v>
      </c>
      <c r="B1094" s="0" t="s">
        <v>7</v>
      </c>
      <c r="D1094" s="0" t="n">
        <f aca="false">AVERAGEIFS(data!$E:$E,data!$A:$A,datewise!A1094,data!$N:$N,datewise!B1094)</f>
        <v>88.8722222222222</v>
      </c>
      <c r="E1094" s="0" t="n">
        <f aca="false">AVERAGEIFS(data!$F:$F,data!$A:$A,datewise!A1094,data!$N:$N,datewise!B1094)</f>
        <v>4.91552777777778</v>
      </c>
      <c r="F1094" s="0" t="n">
        <f aca="false">AVERAGEIFS(data!$G:$G,data!$A:$A,datewise!A1094,data!$N:$N,datewise!B1094)</f>
        <v>0.0695833333333333</v>
      </c>
      <c r="G1094" s="0" t="n">
        <f aca="false">AVERAGEIFS(data!$H:$H,data!$A:$A,datewise!A1094,data!$N:$N,datewise!B1094)</f>
        <v>0.127083333333333</v>
      </c>
      <c r="H1094" s="0" t="n">
        <f aca="false">SUMIFS(data!$I:$I,data!$A:$A,datewise!A1094,data!$N:$N,datewise!B1094)</f>
        <v>986314.92342</v>
      </c>
      <c r="I1094" s="0" t="n">
        <f aca="false">SUMIFS(data!$J:$J,data!$A:$A,datewise!A1094,data!$N:$N,datewise!B1094)</f>
        <v>543338.58924</v>
      </c>
      <c r="J1094" s="0" t="n">
        <f aca="false">SUMIFS(data!$K:$K,data!$A:$A,datewise!A1094,data!$N:$N,datewise!B1094)</f>
        <v>462813.37385</v>
      </c>
      <c r="K1094" s="0" t="n">
        <f aca="false">WEEKDAY(A1094,11)</f>
        <v>2</v>
      </c>
    </row>
    <row r="1095" customFormat="false" ht="12.75" hidden="false" customHeight="false" outlineLevel="0" collapsed="false">
      <c r="A1095" s="85" t="s">
        <v>127</v>
      </c>
      <c r="B1095" s="0" t="s">
        <v>4</v>
      </c>
      <c r="D1095" s="0" t="n">
        <f aca="false">AVERAGEIFS(data!$E:$E,data!$A:$A,datewise!A1095,data!$N:$N,datewise!B1095)</f>
        <v>77.9108333333333</v>
      </c>
      <c r="E1095" s="0" t="n">
        <f aca="false">AVERAGEIFS(data!$F:$F,data!$A:$A,datewise!A1095,data!$N:$N,datewise!B1095)</f>
        <v>4.91744444444445</v>
      </c>
      <c r="F1095" s="0" t="n">
        <f aca="false">AVERAGEIFS(data!$G:$G,data!$A:$A,datewise!A1095,data!$N:$N,datewise!B1095)</f>
        <v>282.714111111111</v>
      </c>
      <c r="G1095" s="0" t="n">
        <f aca="false">AVERAGEIFS(data!$H:$H,data!$A:$A,datewise!A1095,data!$N:$N,datewise!B1095)</f>
        <v>43.2960833333333</v>
      </c>
      <c r="H1095" s="0" t="n">
        <f aca="false">SUMIFS(data!$I:$I,data!$A:$A,datewise!A1095,data!$N:$N,datewise!B1095)</f>
        <v>995622.93217</v>
      </c>
      <c r="I1095" s="0" t="n">
        <f aca="false">SUMIFS(data!$J:$J,data!$A:$A,datewise!A1095,data!$N:$N,datewise!B1095)</f>
        <v>523411.61827</v>
      </c>
      <c r="J1095" s="0" t="n">
        <f aca="false">SUMIFS(data!$K:$K,data!$A:$A,datewise!A1095,data!$N:$N,datewise!B1095)</f>
        <v>368476.595742</v>
      </c>
      <c r="K1095" s="0" t="n">
        <f aca="false">WEEKDAY(A1095,11)</f>
        <v>2</v>
      </c>
    </row>
    <row r="1096" customFormat="false" ht="12.75" hidden="false" customHeight="false" outlineLevel="0" collapsed="false">
      <c r="A1096" s="85" t="s">
        <v>127</v>
      </c>
      <c r="B1096" s="0" t="s">
        <v>5</v>
      </c>
      <c r="D1096" s="0" t="n">
        <f aca="false">AVERAGEIFS(data!$E:$E,data!$A:$A,datewise!A1096,data!$N:$N,datewise!B1096)</f>
        <v>46.27</v>
      </c>
      <c r="E1096" s="0" t="n">
        <f aca="false">AVERAGEIFS(data!$F:$F,data!$A:$A,datewise!A1096,data!$N:$N,datewise!B1096)</f>
        <v>4.92075</v>
      </c>
      <c r="F1096" s="0" t="n">
        <f aca="false">AVERAGEIFS(data!$G:$G,data!$A:$A,datewise!A1096,data!$N:$N,datewise!B1096)</f>
        <v>525.333333333333</v>
      </c>
      <c r="G1096" s="0" t="n">
        <f aca="false">AVERAGEIFS(data!$H:$H,data!$A:$A,datewise!A1096,data!$N:$N,datewise!B1096)</f>
        <v>73.8033333333333</v>
      </c>
      <c r="H1096" s="0" t="n">
        <f aca="false">SUMIFS(data!$I:$I,data!$A:$A,datewise!A1096,data!$N:$N,datewise!B1096)</f>
        <v>1201205.77681</v>
      </c>
      <c r="I1096" s="0" t="n">
        <f aca="false">SUMIFS(data!$J:$J,data!$A:$A,datewise!A1096,data!$N:$N,datewise!B1096)</f>
        <v>650576.7635</v>
      </c>
      <c r="J1096" s="0" t="n">
        <f aca="false">SUMIFS(data!$K:$K,data!$A:$A,datewise!A1096,data!$N:$N,datewise!B1096)</f>
        <v>476510.15196</v>
      </c>
      <c r="K1096" s="0" t="n">
        <f aca="false">WEEKDAY(A1096,11)</f>
        <v>2</v>
      </c>
    </row>
    <row r="1097" customFormat="false" ht="12.75" hidden="false" customHeight="false" outlineLevel="0" collapsed="false">
      <c r="A1097" s="85" t="s">
        <v>127</v>
      </c>
      <c r="B1097" s="0" t="s">
        <v>6</v>
      </c>
      <c r="D1097" s="0" t="n">
        <f aca="false">AVERAGEIFS(data!$E:$E,data!$A:$A,datewise!A1097,data!$N:$N,datewise!B1097)</f>
        <v>61.5483333333333</v>
      </c>
      <c r="E1097" s="0" t="n">
        <f aca="false">AVERAGEIFS(data!$F:$F,data!$A:$A,datewise!A1097,data!$N:$N,datewise!B1097)</f>
        <v>4.92075</v>
      </c>
      <c r="F1097" s="0" t="n">
        <f aca="false">AVERAGEIFS(data!$G:$G,data!$A:$A,datewise!A1097,data!$N:$N,datewise!B1097)</f>
        <v>8.30647222222222</v>
      </c>
      <c r="G1097" s="0" t="n">
        <f aca="false">AVERAGEIFS(data!$H:$H,data!$A:$A,datewise!A1097,data!$N:$N,datewise!B1097)</f>
        <v>4.14011111111111</v>
      </c>
      <c r="H1097" s="0" t="n">
        <f aca="false">SUMIFS(data!$I:$I,data!$A:$A,datewise!A1097,data!$N:$N,datewise!B1097)</f>
        <v>1473816.36759</v>
      </c>
      <c r="I1097" s="0" t="n">
        <f aca="false">SUMIFS(data!$J:$J,data!$A:$A,datewise!A1097,data!$N:$N,datewise!B1097)</f>
        <v>828496.68049</v>
      </c>
      <c r="J1097" s="0" t="n">
        <f aca="false">SUMIFS(data!$K:$K,data!$A:$A,datewise!A1097,data!$N:$N,datewise!B1097)</f>
        <v>645814.46807</v>
      </c>
      <c r="K1097" s="0" t="n">
        <f aca="false">WEEKDAY(A1097,11)</f>
        <v>2</v>
      </c>
    </row>
    <row r="1098" customFormat="false" ht="12.75" hidden="false" customHeight="false" outlineLevel="0" collapsed="false">
      <c r="A1098" s="85" t="s">
        <v>138</v>
      </c>
      <c r="B1098" s="0" t="s">
        <v>7</v>
      </c>
      <c r="D1098" s="0" t="n">
        <f aca="false">AVERAGEIFS(data!$E:$E,data!$A:$A,datewise!A1098,data!$N:$N,datewise!B1098)</f>
        <v>68.1116666666667</v>
      </c>
      <c r="E1098" s="0" t="n">
        <f aca="false">AVERAGEIFS(data!$F:$F,data!$A:$A,datewise!A1098,data!$N:$N,datewise!B1098)</f>
        <v>4.91972222222222</v>
      </c>
      <c r="F1098" s="0" t="n">
        <f aca="false">AVERAGEIFS(data!$G:$G,data!$A:$A,datewise!A1098,data!$N:$N,datewise!B1098)</f>
        <v>0.0859722222222223</v>
      </c>
      <c r="G1098" s="0" t="n">
        <f aca="false">AVERAGEIFS(data!$H:$H,data!$A:$A,datewise!A1098,data!$N:$N,datewise!B1098)</f>
        <v>0.0915277777777778</v>
      </c>
      <c r="H1098" s="0" t="n">
        <f aca="false">SUMIFS(data!$I:$I,data!$A:$A,datewise!A1098,data!$N:$N,datewise!B1098)</f>
        <v>969287.00218</v>
      </c>
      <c r="I1098" s="0" t="n">
        <f aca="false">SUMIFS(data!$J:$J,data!$A:$A,datewise!A1098,data!$N:$N,datewise!B1098)</f>
        <v>559168.87967</v>
      </c>
      <c r="J1098" s="0" t="n">
        <f aca="false">SUMIFS(data!$K:$K,data!$A:$A,datewise!A1098,data!$N:$N,datewise!B1098)</f>
        <v>450062.00604</v>
      </c>
      <c r="K1098" s="0" t="n">
        <f aca="false">WEEKDAY(A1098,11)</f>
        <v>5</v>
      </c>
    </row>
    <row r="1099" customFormat="false" ht="12.75" hidden="false" customHeight="false" outlineLevel="0" collapsed="false">
      <c r="A1099" s="85" t="s">
        <v>138</v>
      </c>
      <c r="B1099" s="0" t="s">
        <v>4</v>
      </c>
      <c r="D1099" s="0" t="n">
        <f aca="false">AVERAGEIFS(data!$E:$E,data!$A:$A,datewise!A1099,data!$N:$N,datewise!B1099)</f>
        <v>49.5938888888889</v>
      </c>
      <c r="E1099" s="0" t="n">
        <f aca="false">AVERAGEIFS(data!$F:$F,data!$A:$A,datewise!A1099,data!$N:$N,datewise!B1099)</f>
        <v>4.92111111111111</v>
      </c>
      <c r="F1099" s="0" t="n">
        <f aca="false">AVERAGEIFS(data!$G:$G,data!$A:$A,datewise!A1099,data!$N:$N,datewise!B1099)</f>
        <v>236.689611111111</v>
      </c>
      <c r="G1099" s="0" t="n">
        <f aca="false">AVERAGEIFS(data!$H:$H,data!$A:$A,datewise!A1099,data!$N:$N,datewise!B1099)</f>
        <v>83.9905833333333</v>
      </c>
      <c r="H1099" s="0" t="n">
        <f aca="false">SUMIFS(data!$I:$I,data!$A:$A,datewise!A1099,data!$N:$N,datewise!B1099)</f>
        <v>1117232.03501</v>
      </c>
      <c r="I1099" s="0" t="n">
        <f aca="false">SUMIFS(data!$J:$J,data!$A:$A,datewise!A1099,data!$N:$N,datewise!B1099)</f>
        <v>692275.51869</v>
      </c>
      <c r="J1099" s="0" t="n">
        <f aca="false">SUMIFS(data!$K:$K,data!$A:$A,datewise!A1099,data!$N:$N,datewise!B1099)</f>
        <v>384758.66262</v>
      </c>
      <c r="K1099" s="0" t="n">
        <f aca="false">WEEKDAY(A1099,11)</f>
        <v>5</v>
      </c>
    </row>
    <row r="1100" customFormat="false" ht="12.75" hidden="false" customHeight="false" outlineLevel="0" collapsed="false">
      <c r="A1100" s="85" t="s">
        <v>138</v>
      </c>
      <c r="B1100" s="0" t="s">
        <v>5</v>
      </c>
      <c r="D1100" s="0" t="n">
        <f aca="false">AVERAGEIFS(data!$E:$E,data!$A:$A,datewise!A1100,data!$N:$N,datewise!B1100)</f>
        <v>37.9255555555556</v>
      </c>
      <c r="E1100" s="0" t="n">
        <f aca="false">AVERAGEIFS(data!$F:$F,data!$A:$A,datewise!A1100,data!$N:$N,datewise!B1100)</f>
        <v>4.92208333333333</v>
      </c>
      <c r="F1100" s="0" t="n">
        <f aca="false">AVERAGEIFS(data!$G:$G,data!$A:$A,datewise!A1100,data!$N:$N,datewise!B1100)</f>
        <v>467.030555555556</v>
      </c>
      <c r="G1100" s="0" t="n">
        <f aca="false">AVERAGEIFS(data!$H:$H,data!$A:$A,datewise!A1100,data!$N:$N,datewise!B1100)</f>
        <v>181.221944444444</v>
      </c>
      <c r="H1100" s="0" t="n">
        <f aca="false">SUMIFS(data!$I:$I,data!$A:$A,datewise!A1100,data!$N:$N,datewise!B1100)</f>
        <v>1290309.3217</v>
      </c>
      <c r="I1100" s="0" t="n">
        <f aca="false">SUMIFS(data!$J:$J,data!$A:$A,datewise!A1100,data!$N:$N,datewise!B1100)</f>
        <v>786865.14525</v>
      </c>
      <c r="J1100" s="0" t="n">
        <f aca="false">SUMIFS(data!$K:$K,data!$A:$A,datewise!A1100,data!$N:$N,datewise!B1100)</f>
        <v>473049.4833</v>
      </c>
      <c r="K1100" s="0" t="n">
        <f aca="false">WEEKDAY(A1100,11)</f>
        <v>5</v>
      </c>
    </row>
    <row r="1101" customFormat="false" ht="12.75" hidden="false" customHeight="false" outlineLevel="0" collapsed="false">
      <c r="A1101" s="85" t="s">
        <v>138</v>
      </c>
      <c r="B1101" s="0" t="s">
        <v>6</v>
      </c>
      <c r="D1101" s="0" t="n">
        <f aca="false">AVERAGEIFS(data!$E:$E,data!$A:$A,datewise!A1101,data!$N:$N,datewise!B1101)</f>
        <v>55.4711111111111</v>
      </c>
      <c r="E1101" s="0" t="n">
        <f aca="false">AVERAGEIFS(data!$F:$F,data!$A:$A,datewise!A1101,data!$N:$N,datewise!B1101)</f>
        <v>4.92113888888889</v>
      </c>
      <c r="F1101" s="0" t="n">
        <f aca="false">AVERAGEIFS(data!$G:$G,data!$A:$A,datewise!A1101,data!$N:$N,datewise!B1101)</f>
        <v>8.91175</v>
      </c>
      <c r="G1101" s="0" t="n">
        <f aca="false">AVERAGEIFS(data!$H:$H,data!$A:$A,datewise!A1101,data!$N:$N,datewise!B1101)</f>
        <v>6.38694444444444</v>
      </c>
      <c r="H1101" s="0" t="n">
        <f aca="false">SUMIFS(data!$I:$I,data!$A:$A,datewise!A1101,data!$N:$N,datewise!B1101)</f>
        <v>1523923.32603</v>
      </c>
      <c r="I1101" s="0" t="n">
        <f aca="false">SUMIFS(data!$J:$J,data!$A:$A,datewise!A1101,data!$N:$N,datewise!B1101)</f>
        <v>860765.97512</v>
      </c>
      <c r="J1101" s="0" t="n">
        <f aca="false">SUMIFS(data!$K:$K,data!$A:$A,datewise!A1101,data!$N:$N,datewise!B1101)</f>
        <v>653418.60184</v>
      </c>
      <c r="K1101" s="0" t="n">
        <f aca="false">WEEKDAY(A1101,11)</f>
        <v>5</v>
      </c>
    </row>
    <row r="1102" customFormat="false" ht="12.75" hidden="false" customHeight="false" outlineLevel="0" collapsed="false">
      <c r="A1102" s="85" t="s">
        <v>149</v>
      </c>
      <c r="B1102" s="0" t="s">
        <v>7</v>
      </c>
      <c r="D1102" s="0" t="n">
        <f aca="false">AVERAGEIFS(data!$E:$E,data!$A:$A,datewise!A1102,data!$N:$N,datewise!B1102)</f>
        <v>61.0513888888889</v>
      </c>
      <c r="E1102" s="0" t="n">
        <f aca="false">AVERAGEIFS(data!$F:$F,data!$A:$A,datewise!A1102,data!$N:$N,datewise!B1102)</f>
        <v>4.92366666666667</v>
      </c>
      <c r="F1102" s="0" t="n">
        <f aca="false">AVERAGEIFS(data!$G:$G,data!$A:$A,datewise!A1102,data!$N:$N,datewise!B1102)</f>
        <v>0.0990555555555556</v>
      </c>
      <c r="G1102" s="0" t="n">
        <f aca="false">AVERAGEIFS(data!$H:$H,data!$A:$A,datewise!A1102,data!$N:$N,datewise!B1102)</f>
        <v>0.0864444444444445</v>
      </c>
      <c r="H1102" s="0" t="n">
        <f aca="false">SUMIFS(data!$I:$I,data!$A:$A,datewise!A1102,data!$N:$N,datewise!B1102)</f>
        <v>983151.33483</v>
      </c>
      <c r="I1102" s="0" t="n">
        <f aca="false">SUMIFS(data!$J:$J,data!$A:$A,datewise!A1102,data!$N:$N,datewise!B1102)</f>
        <v>568064.31534</v>
      </c>
      <c r="J1102" s="0" t="n">
        <f aca="false">SUMIFS(data!$K:$K,data!$A:$A,datewise!A1102,data!$N:$N,datewise!B1102)</f>
        <v>434240.97267</v>
      </c>
      <c r="K1102" s="0" t="n">
        <f aca="false">WEEKDAY(A1102,11)</f>
        <v>5</v>
      </c>
    </row>
    <row r="1103" customFormat="false" ht="12.75" hidden="false" customHeight="false" outlineLevel="0" collapsed="false">
      <c r="A1103" s="85" t="s">
        <v>149</v>
      </c>
      <c r="B1103" s="0" t="s">
        <v>4</v>
      </c>
      <c r="D1103" s="0" t="n">
        <f aca="false">AVERAGEIFS(data!$E:$E,data!$A:$A,datewise!A1103,data!$N:$N,datewise!B1103)</f>
        <v>57.8544444444444</v>
      </c>
      <c r="E1103" s="0" t="n">
        <f aca="false">AVERAGEIFS(data!$F:$F,data!$A:$A,datewise!A1103,data!$N:$N,datewise!B1103)</f>
        <v>4.93316666666667</v>
      </c>
      <c r="F1103" s="0" t="n">
        <f aca="false">AVERAGEIFS(data!$G:$G,data!$A:$A,datewise!A1103,data!$N:$N,datewise!B1103)</f>
        <v>232.754666666667</v>
      </c>
      <c r="G1103" s="0" t="n">
        <f aca="false">AVERAGEIFS(data!$H:$H,data!$A:$A,datewise!A1103,data!$N:$N,datewise!B1103)</f>
        <v>88.8058333333333</v>
      </c>
      <c r="H1103" s="0" t="n">
        <f aca="false">SUMIFS(data!$I:$I,data!$A:$A,datewise!A1103,data!$N:$N,datewise!B1103)</f>
        <v>1153121.75056</v>
      </c>
      <c r="I1103" s="0" t="n">
        <f aca="false">SUMIFS(data!$J:$J,data!$A:$A,datewise!A1103,data!$N:$N,datewise!B1103)</f>
        <v>709218.6722</v>
      </c>
      <c r="J1103" s="0" t="n">
        <f aca="false">SUMIFS(data!$K:$K,data!$A:$A,datewise!A1103,data!$N:$N,datewise!B1103)</f>
        <v>384227.598789</v>
      </c>
      <c r="K1103" s="0" t="n">
        <f aca="false">WEEKDAY(A1103,11)</f>
        <v>5</v>
      </c>
    </row>
    <row r="1104" customFormat="false" ht="12.75" hidden="false" customHeight="false" outlineLevel="0" collapsed="false">
      <c r="A1104" s="85" t="s">
        <v>149</v>
      </c>
      <c r="B1104" s="0" t="s">
        <v>5</v>
      </c>
      <c r="D1104" s="0" t="n">
        <f aca="false">AVERAGEIFS(data!$E:$E,data!$A:$A,datewise!A1104,data!$N:$N,datewise!B1104)</f>
        <v>42.2175</v>
      </c>
      <c r="E1104" s="0" t="n">
        <f aca="false">AVERAGEIFS(data!$F:$F,data!$A:$A,datewise!A1104,data!$N:$N,datewise!B1104)</f>
        <v>4.92094444444444</v>
      </c>
      <c r="F1104" s="0" t="n">
        <f aca="false">AVERAGEIFS(data!$G:$G,data!$A:$A,datewise!A1104,data!$N:$N,datewise!B1104)</f>
        <v>426.533333333333</v>
      </c>
      <c r="G1104" s="0" t="n">
        <f aca="false">AVERAGEIFS(data!$H:$H,data!$A:$A,datewise!A1104,data!$N:$N,datewise!B1104)</f>
        <v>153.072777777778</v>
      </c>
      <c r="H1104" s="0" t="n">
        <f aca="false">SUMIFS(data!$I:$I,data!$A:$A,datewise!A1104,data!$N:$N,datewise!B1104)</f>
        <v>1311231.85996</v>
      </c>
      <c r="I1104" s="0" t="n">
        <f aca="false">SUMIFS(data!$J:$J,data!$A:$A,datewise!A1104,data!$N:$N,datewise!B1104)</f>
        <v>812875.5187</v>
      </c>
      <c r="J1104" s="0" t="n">
        <f aca="false">SUMIFS(data!$K:$K,data!$A:$A,datewise!A1104,data!$N:$N,datewise!B1104)</f>
        <v>470604.25533</v>
      </c>
      <c r="K1104" s="0" t="n">
        <f aca="false">WEEKDAY(A1104,11)</f>
        <v>5</v>
      </c>
    </row>
    <row r="1105" customFormat="false" ht="12.75" hidden="false" customHeight="false" outlineLevel="0" collapsed="false">
      <c r="A1105" s="85" t="s">
        <v>149</v>
      </c>
      <c r="B1105" s="0" t="s">
        <v>6</v>
      </c>
      <c r="D1105" s="0" t="n">
        <f aca="false">AVERAGEIFS(data!$E:$E,data!$A:$A,datewise!A1105,data!$N:$N,datewise!B1105)</f>
        <v>53.4369444444444</v>
      </c>
      <c r="E1105" s="0" t="n">
        <f aca="false">AVERAGEIFS(data!$F:$F,data!$A:$A,datewise!A1105,data!$N:$N,datewise!B1105)</f>
        <v>4.92108333333333</v>
      </c>
      <c r="F1105" s="0" t="n">
        <f aca="false">AVERAGEIFS(data!$G:$G,data!$A:$A,datewise!A1105,data!$N:$N,datewise!B1105)</f>
        <v>6.85525</v>
      </c>
      <c r="G1105" s="0" t="n">
        <f aca="false">AVERAGEIFS(data!$H:$H,data!$A:$A,datewise!A1105,data!$N:$N,datewise!B1105)</f>
        <v>5.56338888888889</v>
      </c>
      <c r="H1105" s="0" t="n">
        <f aca="false">SUMIFS(data!$I:$I,data!$A:$A,datewise!A1105,data!$N:$N,datewise!B1105)</f>
        <v>1507084.4639</v>
      </c>
      <c r="I1105" s="0" t="n">
        <f aca="false">SUMIFS(data!$J:$J,data!$A:$A,datewise!A1105,data!$N:$N,datewise!B1105)</f>
        <v>908249.3776</v>
      </c>
      <c r="J1105" s="0" t="n">
        <f aca="false">SUMIFS(data!$K:$K,data!$A:$A,datewise!A1105,data!$N:$N,datewise!B1105)</f>
        <v>652735.80547</v>
      </c>
      <c r="K1105" s="0" t="n">
        <f aca="false">WEEKDAY(A1105,11)</f>
        <v>5</v>
      </c>
    </row>
    <row r="1106" customFormat="false" ht="12.75" hidden="false" customHeight="false" outlineLevel="0" collapsed="false">
      <c r="A1106" s="85" t="s">
        <v>152</v>
      </c>
      <c r="B1106" s="0" t="s">
        <v>7</v>
      </c>
      <c r="D1106" s="0" t="n">
        <f aca="false">AVERAGEIFS(data!$E:$E,data!$A:$A,datewise!A1106,data!$N:$N,datewise!B1106)</f>
        <v>45.5447222222222</v>
      </c>
      <c r="E1106" s="0" t="n">
        <f aca="false">AVERAGEIFS(data!$F:$F,data!$A:$A,datewise!A1106,data!$N:$N,datewise!B1106)</f>
        <v>4.92069444444445</v>
      </c>
      <c r="F1106" s="0" t="n">
        <f aca="false">AVERAGEIFS(data!$G:$G,data!$A:$A,datewise!A1106,data!$N:$N,datewise!B1106)</f>
        <v>0.094</v>
      </c>
      <c r="G1106" s="0" t="n">
        <f aca="false">AVERAGEIFS(data!$H:$H,data!$A:$A,datewise!A1106,data!$N:$N,datewise!B1106)</f>
        <v>0.0899444444444445</v>
      </c>
      <c r="H1106" s="0" t="n">
        <f aca="false">SUMIFS(data!$I:$I,data!$A:$A,datewise!A1106,data!$N:$N,datewise!B1106)</f>
        <v>990178.03061</v>
      </c>
      <c r="I1106" s="0" t="n">
        <f aca="false">SUMIFS(data!$J:$J,data!$A:$A,datewise!A1106,data!$N:$N,datewise!B1106)</f>
        <v>583013.27801</v>
      </c>
      <c r="J1106" s="0" t="n">
        <f aca="false">SUMIFS(data!$K:$K,data!$A:$A,datewise!A1106,data!$N:$N,datewise!B1106)</f>
        <v>443414.95443</v>
      </c>
      <c r="K1106" s="0" t="n">
        <f aca="false">WEEKDAY(A1106,11)</f>
        <v>1</v>
      </c>
    </row>
    <row r="1107" customFormat="false" ht="12.75" hidden="false" customHeight="false" outlineLevel="0" collapsed="false">
      <c r="A1107" s="85" t="s">
        <v>152</v>
      </c>
      <c r="B1107" s="0" t="s">
        <v>4</v>
      </c>
      <c r="D1107" s="0" t="n">
        <f aca="false">AVERAGEIFS(data!$E:$E,data!$A:$A,datewise!A1107,data!$N:$N,datewise!B1107)</f>
        <v>47.5044444444444</v>
      </c>
      <c r="E1107" s="0" t="n">
        <f aca="false">AVERAGEIFS(data!$F:$F,data!$A:$A,datewise!A1107,data!$N:$N,datewise!B1107)</f>
        <v>4.92447222222222</v>
      </c>
      <c r="F1107" s="0" t="n">
        <f aca="false">AVERAGEIFS(data!$G:$G,data!$A:$A,datewise!A1107,data!$N:$N,datewise!B1107)</f>
        <v>206.145027777778</v>
      </c>
      <c r="G1107" s="0" t="n">
        <f aca="false">AVERAGEIFS(data!$H:$H,data!$A:$A,datewise!A1107,data!$N:$N,datewise!B1107)</f>
        <v>105.81325</v>
      </c>
      <c r="H1107" s="0" t="n">
        <f aca="false">SUMIFS(data!$I:$I,data!$A:$A,datewise!A1107,data!$N:$N,datewise!B1107)</f>
        <v>1102901.35666</v>
      </c>
      <c r="I1107" s="0" t="n">
        <f aca="false">SUMIFS(data!$J:$J,data!$A:$A,datewise!A1107,data!$N:$N,datewise!B1107)</f>
        <v>737107.46889</v>
      </c>
      <c r="J1107" s="0" t="n">
        <f aca="false">SUMIFS(data!$K:$K,data!$A:$A,datewise!A1107,data!$N:$N,datewise!B1107)</f>
        <v>383994.164129</v>
      </c>
      <c r="K1107" s="0" t="n">
        <f aca="false">WEEKDAY(A1107,11)</f>
        <v>1</v>
      </c>
    </row>
    <row r="1108" customFormat="false" ht="12.75" hidden="false" customHeight="false" outlineLevel="0" collapsed="false">
      <c r="A1108" s="85" t="s">
        <v>152</v>
      </c>
      <c r="B1108" s="0" t="s">
        <v>5</v>
      </c>
      <c r="D1108" s="0" t="n">
        <f aca="false">AVERAGEIFS(data!$E:$E,data!$A:$A,datewise!A1108,data!$N:$N,datewise!B1108)</f>
        <v>56.4286111111111</v>
      </c>
      <c r="E1108" s="0" t="n">
        <f aca="false">AVERAGEIFS(data!$F:$F,data!$A:$A,datewise!A1108,data!$N:$N,datewise!B1108)</f>
        <v>4.92430555555556</v>
      </c>
      <c r="F1108" s="0" t="n">
        <f aca="false">AVERAGEIFS(data!$G:$G,data!$A:$A,datewise!A1108,data!$N:$N,datewise!B1108)</f>
        <v>175.569444444444</v>
      </c>
      <c r="G1108" s="0" t="n">
        <f aca="false">AVERAGEIFS(data!$H:$H,data!$A:$A,datewise!A1108,data!$N:$N,datewise!B1108)</f>
        <v>141.158888888889</v>
      </c>
      <c r="H1108" s="0" t="n">
        <f aca="false">SUMIFS(data!$I:$I,data!$A:$A,datewise!A1108,data!$N:$N,datewise!B1108)</f>
        <v>1303619.08095</v>
      </c>
      <c r="I1108" s="0" t="n">
        <f aca="false">SUMIFS(data!$J:$J,data!$A:$A,datewise!A1108,data!$N:$N,datewise!B1108)</f>
        <v>814645.64317</v>
      </c>
      <c r="J1108" s="0" t="n">
        <f aca="false">SUMIFS(data!$K:$K,data!$A:$A,datewise!A1108,data!$N:$N,datewise!B1108)</f>
        <v>483425.65348</v>
      </c>
      <c r="K1108" s="0" t="n">
        <f aca="false">WEEKDAY(A1108,11)</f>
        <v>1</v>
      </c>
    </row>
    <row r="1109" customFormat="false" ht="12.75" hidden="false" customHeight="false" outlineLevel="0" collapsed="false">
      <c r="A1109" s="85" t="s">
        <v>152</v>
      </c>
      <c r="B1109" s="0" t="s">
        <v>6</v>
      </c>
      <c r="D1109" s="0" t="n">
        <f aca="false">AVERAGEIFS(data!$E:$E,data!$A:$A,datewise!A1109,data!$N:$N,datewise!B1109)</f>
        <v>61.5058333333334</v>
      </c>
      <c r="E1109" s="0" t="n">
        <f aca="false">AVERAGEIFS(data!$F:$F,data!$A:$A,datewise!A1109,data!$N:$N,datewise!B1109)</f>
        <v>4.92219444444445</v>
      </c>
      <c r="F1109" s="0" t="n">
        <f aca="false">AVERAGEIFS(data!$G:$G,data!$A:$A,datewise!A1109,data!$N:$N,datewise!B1109)</f>
        <v>5.01069444444445</v>
      </c>
      <c r="G1109" s="0" t="n">
        <f aca="false">AVERAGEIFS(data!$H:$H,data!$A:$A,datewise!A1109,data!$N:$N,datewise!B1109)</f>
        <v>4.19733333333333</v>
      </c>
      <c r="H1109" s="0" t="n">
        <f aca="false">SUMIFS(data!$I:$I,data!$A:$A,datewise!A1109,data!$N:$N,datewise!B1109)</f>
        <v>1507254.61707</v>
      </c>
      <c r="I1109" s="0" t="n">
        <f aca="false">SUMIFS(data!$J:$J,data!$A:$A,datewise!A1109,data!$N:$N,datewise!B1109)</f>
        <v>898143.9834</v>
      </c>
      <c r="J1109" s="0" t="n">
        <f aca="false">SUMIFS(data!$K:$K,data!$A:$A,datewise!A1109,data!$N:$N,datewise!B1109)</f>
        <v>649648.63221</v>
      </c>
      <c r="K1109" s="0" t="n">
        <f aca="false">WEEKDAY(A1109,11)</f>
        <v>1</v>
      </c>
    </row>
    <row r="1110" customFormat="false" ht="12.75" hidden="false" customHeight="false" outlineLevel="0" collapsed="false">
      <c r="A1110" s="85" t="s">
        <v>153</v>
      </c>
      <c r="B1110" s="0" t="s">
        <v>7</v>
      </c>
      <c r="D1110" s="0" t="n">
        <f aca="false">AVERAGEIFS(data!$E:$E,data!$A:$A,datewise!A1110,data!$N:$N,datewise!B1110)</f>
        <v>59.6483333333333</v>
      </c>
      <c r="E1110" s="0" t="n">
        <f aca="false">AVERAGEIFS(data!$F:$F,data!$A:$A,datewise!A1110,data!$N:$N,datewise!B1110)</f>
        <v>4.91933333333333</v>
      </c>
      <c r="F1110" s="0" t="n">
        <f aca="false">AVERAGEIFS(data!$G:$G,data!$A:$A,datewise!A1110,data!$N:$N,datewise!B1110)</f>
        <v>0.093</v>
      </c>
      <c r="G1110" s="0" t="n">
        <f aca="false">AVERAGEIFS(data!$H:$H,data!$A:$A,datewise!A1110,data!$N:$N,datewise!B1110)</f>
        <v>0.0995833333333333</v>
      </c>
      <c r="H1110" s="0" t="n">
        <f aca="false">SUMIFS(data!$I:$I,data!$A:$A,datewise!A1110,data!$N:$N,datewise!B1110)</f>
        <v>993637.81181</v>
      </c>
      <c r="I1110" s="0" t="n">
        <f aca="false">SUMIFS(data!$J:$J,data!$A:$A,datewise!A1110,data!$N:$N,datewise!B1110)</f>
        <v>589313.27802</v>
      </c>
      <c r="J1110" s="0" t="n">
        <f aca="false">SUMIFS(data!$K:$K,data!$A:$A,datewise!A1110,data!$N:$N,datewise!B1110)</f>
        <v>454234.65044</v>
      </c>
      <c r="K1110" s="0" t="n">
        <f aca="false">WEEKDAY(A1110,11)</f>
        <v>3</v>
      </c>
    </row>
    <row r="1111" customFormat="false" ht="12.75" hidden="false" customHeight="false" outlineLevel="0" collapsed="false">
      <c r="A1111" s="85" t="s">
        <v>153</v>
      </c>
      <c r="B1111" s="0" t="s">
        <v>4</v>
      </c>
      <c r="D1111" s="0" t="n">
        <f aca="false">AVERAGEIFS(data!$E:$E,data!$A:$A,datewise!A1111,data!$N:$N,datewise!B1111)</f>
        <v>62.5411111111111</v>
      </c>
      <c r="E1111" s="0" t="n">
        <f aca="false">AVERAGEIFS(data!$F:$F,data!$A:$A,datewise!A1111,data!$N:$N,datewise!B1111)</f>
        <v>4.91994444444445</v>
      </c>
      <c r="F1111" s="0" t="n">
        <f aca="false">AVERAGEIFS(data!$G:$G,data!$A:$A,datewise!A1111,data!$N:$N,datewise!B1111)</f>
        <v>246.756333333333</v>
      </c>
      <c r="G1111" s="0" t="n">
        <f aca="false">AVERAGEIFS(data!$H:$H,data!$A:$A,datewise!A1111,data!$N:$N,datewise!B1111)</f>
        <v>98.3218888888889</v>
      </c>
      <c r="H1111" s="0" t="n">
        <f aca="false">SUMIFS(data!$I:$I,data!$A:$A,datewise!A1111,data!$N:$N,datewise!B1111)</f>
        <v>1123924.72648</v>
      </c>
      <c r="I1111" s="0" t="n">
        <f aca="false">SUMIFS(data!$J:$J,data!$A:$A,datewise!A1111,data!$N:$N,datewise!B1111)</f>
        <v>744964.73029</v>
      </c>
      <c r="J1111" s="0" t="n">
        <f aca="false">SUMIFS(data!$K:$K,data!$A:$A,datewise!A1111,data!$N:$N,datewise!B1111)</f>
        <v>395368.2675</v>
      </c>
      <c r="K1111" s="0" t="n">
        <f aca="false">WEEKDAY(A1111,11)</f>
        <v>3</v>
      </c>
    </row>
    <row r="1112" customFormat="false" ht="12.75" hidden="false" customHeight="false" outlineLevel="0" collapsed="false">
      <c r="A1112" s="85" t="s">
        <v>153</v>
      </c>
      <c r="B1112" s="0" t="s">
        <v>5</v>
      </c>
      <c r="D1112" s="0" t="n">
        <f aca="false">AVERAGEIFS(data!$E:$E,data!$A:$A,datewise!A1112,data!$N:$N,datewise!B1112)</f>
        <v>49.9436111111111</v>
      </c>
      <c r="E1112" s="0" t="n">
        <f aca="false">AVERAGEIFS(data!$F:$F,data!$A:$A,datewise!A1112,data!$N:$N,datewise!B1112)</f>
        <v>4.92413888888889</v>
      </c>
      <c r="F1112" s="0" t="n">
        <f aca="false">AVERAGEIFS(data!$G:$G,data!$A:$A,datewise!A1112,data!$N:$N,datewise!B1112)</f>
        <v>323.05</v>
      </c>
      <c r="G1112" s="0" t="n">
        <f aca="false">AVERAGEIFS(data!$H:$H,data!$A:$A,datewise!A1112,data!$N:$N,datewise!B1112)</f>
        <v>90.0194444444444</v>
      </c>
      <c r="H1112" s="0" t="n">
        <f aca="false">SUMIFS(data!$I:$I,data!$A:$A,datewise!A1112,data!$N:$N,datewise!B1112)</f>
        <v>1266935.3173</v>
      </c>
      <c r="I1112" s="0" t="n">
        <f aca="false">SUMIFS(data!$J:$J,data!$A:$A,datewise!A1112,data!$N:$N,datewise!B1112)</f>
        <v>872817.01244</v>
      </c>
      <c r="J1112" s="0" t="n">
        <f aca="false">SUMIFS(data!$K:$K,data!$A:$A,datewise!A1112,data!$N:$N,datewise!B1112)</f>
        <v>490148.57142</v>
      </c>
      <c r="K1112" s="0" t="n">
        <f aca="false">WEEKDAY(A1112,11)</f>
        <v>3</v>
      </c>
    </row>
    <row r="1113" customFormat="false" ht="12.75" hidden="false" customHeight="false" outlineLevel="0" collapsed="false">
      <c r="A1113" s="85" t="s">
        <v>153</v>
      </c>
      <c r="B1113" s="0" t="s">
        <v>6</v>
      </c>
      <c r="D1113" s="0" t="n">
        <f aca="false">AVERAGEIFS(data!$E:$E,data!$A:$A,datewise!A1113,data!$N:$N,datewise!B1113)</f>
        <v>62.1194444444445</v>
      </c>
      <c r="E1113" s="0" t="n">
        <f aca="false">AVERAGEIFS(data!$F:$F,data!$A:$A,datewise!A1113,data!$N:$N,datewise!B1113)</f>
        <v>4.92147222222222</v>
      </c>
      <c r="F1113" s="0" t="n">
        <f aca="false">AVERAGEIFS(data!$G:$G,data!$A:$A,datewise!A1113,data!$N:$N,datewise!B1113)</f>
        <v>7.07211111111111</v>
      </c>
      <c r="G1113" s="0" t="n">
        <f aca="false">AVERAGEIFS(data!$H:$H,data!$A:$A,datewise!A1113,data!$N:$N,datewise!B1113)</f>
        <v>3.58008333333333</v>
      </c>
      <c r="H1113" s="0" t="n">
        <f aca="false">SUMIFS(data!$I:$I,data!$A:$A,datewise!A1113,data!$N:$N,datewise!B1113)</f>
        <v>1443069.05906</v>
      </c>
      <c r="I1113" s="0" t="n">
        <f aca="false">SUMIFS(data!$J:$J,data!$A:$A,datewise!A1113,data!$N:$N,datewise!B1113)</f>
        <v>973116.59752</v>
      </c>
      <c r="J1113" s="0" t="n">
        <f aca="false">SUMIFS(data!$K:$K,data!$A:$A,datewise!A1113,data!$N:$N,datewise!B1113)</f>
        <v>659534.58964</v>
      </c>
      <c r="K1113" s="0" t="n">
        <f aca="false">WEEKDAY(A1113,11)</f>
        <v>3</v>
      </c>
    </row>
    <row r="1114" customFormat="false" ht="12.75" hidden="false" customHeight="false" outlineLevel="0" collapsed="false">
      <c r="A1114" s="85" t="s">
        <v>154</v>
      </c>
      <c r="B1114" s="0" t="s">
        <v>7</v>
      </c>
      <c r="D1114" s="0" t="n">
        <f aca="false">AVERAGEIFS(data!$E:$E,data!$A:$A,datewise!A1114,data!$N:$N,datewise!B1114)</f>
        <v>69.5369444444445</v>
      </c>
      <c r="E1114" s="0" t="n">
        <f aca="false">AVERAGEIFS(data!$F:$F,data!$A:$A,datewise!A1114,data!$N:$N,datewise!B1114)</f>
        <v>4.91858333333333</v>
      </c>
      <c r="F1114" s="0" t="n">
        <f aca="false">AVERAGEIFS(data!$G:$G,data!$A:$A,datewise!A1114,data!$N:$N,datewise!B1114)</f>
        <v>0.0735833333333333</v>
      </c>
      <c r="G1114" s="0" t="n">
        <f aca="false">AVERAGEIFS(data!$H:$H,data!$A:$A,datewise!A1114,data!$N:$N,datewise!B1114)</f>
        <v>0.117444444444444</v>
      </c>
      <c r="H1114" s="0" t="n">
        <f aca="false">SUMIFS(data!$I:$I,data!$A:$A,datewise!A1114,data!$N:$N,datewise!B1114)</f>
        <v>936592.38511</v>
      </c>
      <c r="I1114" s="0" t="n">
        <f aca="false">SUMIFS(data!$J:$J,data!$A:$A,datewise!A1114,data!$N:$N,datewise!B1114)</f>
        <v>637416.59751</v>
      </c>
      <c r="J1114" s="0" t="n">
        <f aca="false">SUMIFS(data!$K:$K,data!$A:$A,datewise!A1114,data!$N:$N,datewise!B1114)</f>
        <v>449811.06382</v>
      </c>
      <c r="K1114" s="0" t="n">
        <f aca="false">WEEKDAY(A1114,11)</f>
        <v>6</v>
      </c>
    </row>
    <row r="1115" customFormat="false" ht="12.75" hidden="false" customHeight="false" outlineLevel="0" collapsed="false">
      <c r="A1115" s="85" t="s">
        <v>154</v>
      </c>
      <c r="B1115" s="0" t="s">
        <v>4</v>
      </c>
      <c r="D1115" s="0" t="n">
        <f aca="false">AVERAGEIFS(data!$E:$E,data!$A:$A,datewise!A1115,data!$N:$N,datewise!B1115)</f>
        <v>65.2438888888889</v>
      </c>
      <c r="E1115" s="0" t="n">
        <f aca="false">AVERAGEIFS(data!$F:$F,data!$A:$A,datewise!A1115,data!$N:$N,datewise!B1115)</f>
        <v>4.91969444444444</v>
      </c>
      <c r="F1115" s="0" t="n">
        <f aca="false">AVERAGEIFS(data!$G:$G,data!$A:$A,datewise!A1115,data!$N:$N,datewise!B1115)</f>
        <v>170.909138888889</v>
      </c>
      <c r="G1115" s="0" t="n">
        <f aca="false">AVERAGEIFS(data!$H:$H,data!$A:$A,datewise!A1115,data!$N:$N,datewise!B1115)</f>
        <v>96.2610833333334</v>
      </c>
      <c r="H1115" s="0" t="n">
        <f aca="false">SUMIFS(data!$I:$I,data!$A:$A,datewise!A1115,data!$N:$N,datewise!B1115)</f>
        <v>1130025.03283</v>
      </c>
      <c r="I1115" s="0" t="n">
        <f aca="false">SUMIFS(data!$J:$J,data!$A:$A,datewise!A1115,data!$N:$N,datewise!B1115)</f>
        <v>728174.6888</v>
      </c>
      <c r="J1115" s="0" t="n">
        <f aca="false">SUMIFS(data!$K:$K,data!$A:$A,datewise!A1115,data!$N:$N,datewise!B1115)</f>
        <v>394230.273554</v>
      </c>
      <c r="K1115" s="0" t="n">
        <f aca="false">WEEKDAY(A1115,11)</f>
        <v>6</v>
      </c>
    </row>
    <row r="1116" customFormat="false" ht="12.75" hidden="false" customHeight="false" outlineLevel="0" collapsed="false">
      <c r="A1116" s="85" t="s">
        <v>154</v>
      </c>
      <c r="B1116" s="0" t="s">
        <v>5</v>
      </c>
      <c r="D1116" s="0" t="n">
        <f aca="false">AVERAGEIFS(data!$E:$E,data!$A:$A,datewise!A1116,data!$N:$N,datewise!B1116)</f>
        <v>43.2697222222222</v>
      </c>
      <c r="E1116" s="0" t="n">
        <f aca="false">AVERAGEIFS(data!$F:$F,data!$A:$A,datewise!A1116,data!$N:$N,datewise!B1116)</f>
        <v>4.91902777777778</v>
      </c>
      <c r="F1116" s="0" t="n">
        <f aca="false">AVERAGEIFS(data!$G:$G,data!$A:$A,datewise!A1116,data!$N:$N,datewise!B1116)</f>
        <v>405.863888888889</v>
      </c>
      <c r="G1116" s="0" t="n">
        <f aca="false">AVERAGEIFS(data!$H:$H,data!$A:$A,datewise!A1116,data!$N:$N,datewise!B1116)</f>
        <v>142.870277777778</v>
      </c>
      <c r="H1116" s="0" t="n">
        <f aca="false">SUMIFS(data!$I:$I,data!$A:$A,datewise!A1116,data!$N:$N,datewise!B1116)</f>
        <v>1253531.02843</v>
      </c>
      <c r="I1116" s="0" t="n">
        <f aca="false">SUMIFS(data!$J:$J,data!$A:$A,datewise!A1116,data!$N:$N,datewise!B1116)</f>
        <v>805152.69711</v>
      </c>
      <c r="J1116" s="0" t="n">
        <f aca="false">SUMIFS(data!$K:$K,data!$A:$A,datewise!A1116,data!$N:$N,datewise!B1116)</f>
        <v>473399.63528</v>
      </c>
      <c r="K1116" s="0" t="n">
        <f aca="false">WEEKDAY(A1116,11)</f>
        <v>6</v>
      </c>
    </row>
    <row r="1117" customFormat="false" ht="12.75" hidden="false" customHeight="false" outlineLevel="0" collapsed="false">
      <c r="A1117" s="85" t="s">
        <v>154</v>
      </c>
      <c r="B1117" s="0" t="s">
        <v>6</v>
      </c>
      <c r="D1117" s="0" t="n">
        <f aca="false">AVERAGEIFS(data!$E:$E,data!$A:$A,datewise!A1117,data!$N:$N,datewise!B1117)</f>
        <v>50.8383333333333</v>
      </c>
      <c r="E1117" s="0" t="n">
        <f aca="false">AVERAGEIFS(data!$F:$F,data!$A:$A,datewise!A1117,data!$N:$N,datewise!B1117)</f>
        <v>4.92272222222222</v>
      </c>
      <c r="F1117" s="0" t="n">
        <f aca="false">AVERAGEIFS(data!$G:$G,data!$A:$A,datewise!A1117,data!$N:$N,datewise!B1117)</f>
        <v>7.17513888888889</v>
      </c>
      <c r="G1117" s="0" t="n">
        <f aca="false">AVERAGEIFS(data!$H:$H,data!$A:$A,datewise!A1117,data!$N:$N,datewise!B1117)</f>
        <v>2.52922222222222</v>
      </c>
      <c r="H1117" s="0" t="n">
        <f aca="false">SUMIFS(data!$I:$I,data!$A:$A,datewise!A1117,data!$N:$N,datewise!B1117)</f>
        <v>1505937.50548</v>
      </c>
      <c r="I1117" s="0" t="n">
        <f aca="false">SUMIFS(data!$J:$J,data!$A:$A,datewise!A1117,data!$N:$N,datewise!B1117)</f>
        <v>918922.40666</v>
      </c>
      <c r="J1117" s="0" t="n">
        <f aca="false">SUMIFS(data!$K:$K,data!$A:$A,datewise!A1117,data!$N:$N,datewise!B1117)</f>
        <v>659943.1003</v>
      </c>
      <c r="K1117" s="0" t="n">
        <f aca="false">WEEKDAY(A1117,11)</f>
        <v>6</v>
      </c>
    </row>
    <row r="1118" customFormat="false" ht="12.75" hidden="false" customHeight="false" outlineLevel="0" collapsed="false">
      <c r="A1118" s="85" t="s">
        <v>155</v>
      </c>
      <c r="B1118" s="0" t="s">
        <v>7</v>
      </c>
      <c r="D1118" s="0" t="n">
        <f aca="false">AVERAGEIFS(data!$E:$E,data!$A:$A,datewise!A1118,data!$N:$N,datewise!B1118)</f>
        <v>63.1397222222222</v>
      </c>
      <c r="E1118" s="0" t="n">
        <f aca="false">AVERAGEIFS(data!$F:$F,data!$A:$A,datewise!A1118,data!$N:$N,datewise!B1118)</f>
        <v>4.919</v>
      </c>
      <c r="F1118" s="0" t="n">
        <f aca="false">AVERAGEIFS(data!$G:$G,data!$A:$A,datewise!A1118,data!$N:$N,datewise!B1118)</f>
        <v>0.0778611111111111</v>
      </c>
      <c r="G1118" s="0" t="n">
        <f aca="false">AVERAGEIFS(data!$H:$H,data!$A:$A,datewise!A1118,data!$N:$N,datewise!B1118)</f>
        <v>0.0984722222222222</v>
      </c>
      <c r="H1118" s="0" t="n">
        <f aca="false">SUMIFS(data!$I:$I,data!$A:$A,datewise!A1118,data!$N:$N,datewise!B1118)</f>
        <v>985388.53392</v>
      </c>
      <c r="I1118" s="0" t="n">
        <f aca="false">SUMIFS(data!$J:$J,data!$A:$A,datewise!A1118,data!$N:$N,datewise!B1118)</f>
        <v>584992.5311</v>
      </c>
      <c r="J1118" s="0" t="n">
        <f aca="false">SUMIFS(data!$K:$K,data!$A:$A,datewise!A1118,data!$N:$N,datewise!B1118)</f>
        <v>458097.99391</v>
      </c>
      <c r="K1118" s="0" t="n">
        <f aca="false">WEEKDAY(A1118,11)</f>
        <v>1</v>
      </c>
    </row>
    <row r="1119" customFormat="false" ht="12.75" hidden="false" customHeight="false" outlineLevel="0" collapsed="false">
      <c r="A1119" s="85" t="s">
        <v>155</v>
      </c>
      <c r="B1119" s="0" t="s">
        <v>4</v>
      </c>
      <c r="D1119" s="0" t="n">
        <f aca="false">AVERAGEIFS(data!$E:$E,data!$A:$A,datewise!A1119,data!$N:$N,datewise!B1119)</f>
        <v>59.6319444444444</v>
      </c>
      <c r="E1119" s="0" t="n">
        <f aca="false">AVERAGEIFS(data!$F:$F,data!$A:$A,datewise!A1119,data!$N:$N,datewise!B1119)</f>
        <v>4.92233333333333</v>
      </c>
      <c r="F1119" s="0" t="n">
        <f aca="false">AVERAGEIFS(data!$G:$G,data!$A:$A,datewise!A1119,data!$N:$N,datewise!B1119)</f>
        <v>241.770222222222</v>
      </c>
      <c r="G1119" s="0" t="n">
        <f aca="false">AVERAGEIFS(data!$H:$H,data!$A:$A,datewise!A1119,data!$N:$N,datewise!B1119)</f>
        <v>37.11</v>
      </c>
      <c r="H1119" s="0" t="n">
        <f aca="false">SUMIFS(data!$I:$I,data!$A:$A,datewise!A1119,data!$N:$N,datewise!B1119)</f>
        <v>1097784.15756</v>
      </c>
      <c r="I1119" s="0" t="n">
        <f aca="false">SUMIFS(data!$J:$J,data!$A:$A,datewise!A1119,data!$N:$N,datewise!B1119)</f>
        <v>673775.10371</v>
      </c>
      <c r="J1119" s="0" t="n">
        <f aca="false">SUMIFS(data!$K:$K,data!$A:$A,datewise!A1119,data!$N:$N,datewise!B1119)</f>
        <v>400877.325245</v>
      </c>
      <c r="K1119" s="0" t="n">
        <f aca="false">WEEKDAY(A1119,11)</f>
        <v>1</v>
      </c>
    </row>
    <row r="1120" customFormat="false" ht="12.75" hidden="false" customHeight="false" outlineLevel="0" collapsed="false">
      <c r="A1120" s="85" t="s">
        <v>155</v>
      </c>
      <c r="B1120" s="0" t="s">
        <v>5</v>
      </c>
      <c r="D1120" s="0" t="n">
        <f aca="false">AVERAGEIFS(data!$E:$E,data!$A:$A,datewise!A1120,data!$N:$N,datewise!B1120)</f>
        <v>37.2208333333333</v>
      </c>
      <c r="E1120" s="0" t="n">
        <f aca="false">AVERAGEIFS(data!$F:$F,data!$A:$A,datewise!A1120,data!$N:$N,datewise!B1120)</f>
        <v>4.92069444444445</v>
      </c>
      <c r="F1120" s="0" t="n">
        <f aca="false">AVERAGEIFS(data!$G:$G,data!$A:$A,datewise!A1120,data!$N:$N,datewise!B1120)</f>
        <v>509.633333333333</v>
      </c>
      <c r="G1120" s="0" t="n">
        <f aca="false">AVERAGEIFS(data!$H:$H,data!$A:$A,datewise!A1120,data!$N:$N,datewise!B1120)</f>
        <v>51.1291666666667</v>
      </c>
      <c r="H1120" s="0" t="n">
        <f aca="false">SUMIFS(data!$I:$I,data!$A:$A,datewise!A1120,data!$N:$N,datewise!B1120)</f>
        <v>1290221.09407</v>
      </c>
      <c r="I1120" s="0" t="n">
        <f aca="false">SUMIFS(data!$J:$J,data!$A:$A,datewise!A1120,data!$N:$N,datewise!B1120)</f>
        <v>787615.76765</v>
      </c>
      <c r="J1120" s="0" t="n">
        <f aca="false">SUMIFS(data!$K:$K,data!$A:$A,datewise!A1120,data!$N:$N,datewise!B1120)</f>
        <v>500962.43159</v>
      </c>
      <c r="K1120" s="0" t="n">
        <f aca="false">WEEKDAY(A1120,11)</f>
        <v>1</v>
      </c>
    </row>
    <row r="1121" customFormat="false" ht="12.75" hidden="false" customHeight="false" outlineLevel="0" collapsed="false">
      <c r="A1121" s="85" t="s">
        <v>155</v>
      </c>
      <c r="B1121" s="0" t="s">
        <v>6</v>
      </c>
      <c r="D1121" s="0" t="n">
        <f aca="false">AVERAGEIFS(data!$E:$E,data!$A:$A,datewise!A1121,data!$N:$N,datewise!B1121)</f>
        <v>51.7997222222222</v>
      </c>
      <c r="E1121" s="0" t="n">
        <f aca="false">AVERAGEIFS(data!$F:$F,data!$A:$A,datewise!A1121,data!$N:$N,datewise!B1121)</f>
        <v>4.92158333333333</v>
      </c>
      <c r="F1121" s="0" t="n">
        <f aca="false">AVERAGEIFS(data!$G:$G,data!$A:$A,datewise!A1121,data!$N:$N,datewise!B1121)</f>
        <v>7.28916666666667</v>
      </c>
      <c r="G1121" s="0" t="n">
        <f aca="false">AVERAGEIFS(data!$H:$H,data!$A:$A,datewise!A1121,data!$N:$N,datewise!B1121)</f>
        <v>3.20480555555555</v>
      </c>
      <c r="H1121" s="0" t="n">
        <f aca="false">SUMIFS(data!$I:$I,data!$A:$A,datewise!A1121,data!$N:$N,datewise!B1121)</f>
        <v>1514590.10941</v>
      </c>
      <c r="I1121" s="0" t="n">
        <f aca="false">SUMIFS(data!$J:$J,data!$A:$A,datewise!A1121,data!$N:$N,datewise!B1121)</f>
        <v>885136.92946</v>
      </c>
      <c r="J1121" s="0" t="n">
        <f aca="false">SUMIFS(data!$K:$K,data!$A:$A,datewise!A1121,data!$N:$N,datewise!B1121)</f>
        <v>680222.73555</v>
      </c>
      <c r="K1121" s="0" t="n">
        <f aca="false">WEEKDAY(A1121,11)</f>
        <v>1</v>
      </c>
    </row>
    <row r="1122" customFormat="false" ht="12.75" hidden="false" customHeight="false" outlineLevel="0" collapsed="false">
      <c r="A1122" s="85" t="s">
        <v>156</v>
      </c>
      <c r="B1122" s="0" t="s">
        <v>7</v>
      </c>
      <c r="D1122" s="0" t="n">
        <f aca="false">AVERAGEIFS(data!$E:$E,data!$A:$A,datewise!A1122,data!$N:$N,datewise!B1122)</f>
        <v>69.0508333333334</v>
      </c>
      <c r="E1122" s="0" t="n">
        <f aca="false">AVERAGEIFS(data!$F:$F,data!$A:$A,datewise!A1122,data!$N:$N,datewise!B1122)</f>
        <v>4.91833333333333</v>
      </c>
      <c r="F1122" s="0" t="n">
        <f aca="false">AVERAGEIFS(data!$G:$G,data!$A:$A,datewise!A1122,data!$N:$N,datewise!B1122)</f>
        <v>0.0753611111111111</v>
      </c>
      <c r="G1122" s="0" t="n">
        <f aca="false">AVERAGEIFS(data!$H:$H,data!$A:$A,datewise!A1122,data!$N:$N,datewise!B1122)</f>
        <v>0.0954166666666667</v>
      </c>
      <c r="H1122" s="0" t="n">
        <f aca="false">SUMIFS(data!$I:$I,data!$A:$A,datewise!A1122,data!$N:$N,datewise!B1122)</f>
        <v>989711.6849</v>
      </c>
      <c r="I1122" s="0" t="n">
        <f aca="false">SUMIFS(data!$J:$J,data!$A:$A,datewise!A1122,data!$N:$N,datewise!B1122)</f>
        <v>553021.99172</v>
      </c>
      <c r="J1122" s="0" t="n">
        <f aca="false">SUMIFS(data!$K:$K,data!$A:$A,datewise!A1122,data!$N:$N,datewise!B1122)</f>
        <v>483244.74166</v>
      </c>
      <c r="K1122" s="0" t="n">
        <f aca="false">WEEKDAY(A1122,11)</f>
        <v>4</v>
      </c>
    </row>
    <row r="1123" customFormat="false" ht="12.75" hidden="false" customHeight="false" outlineLevel="0" collapsed="false">
      <c r="A1123" s="85" t="s">
        <v>156</v>
      </c>
      <c r="B1123" s="0" t="s">
        <v>4</v>
      </c>
      <c r="D1123" s="0" t="n">
        <f aca="false">AVERAGEIFS(data!$E:$E,data!$A:$A,datewise!A1123,data!$N:$N,datewise!B1123)</f>
        <v>69.3783333333333</v>
      </c>
      <c r="E1123" s="0" t="n">
        <f aca="false">AVERAGEIFS(data!$F:$F,data!$A:$A,datewise!A1123,data!$N:$N,datewise!B1123)</f>
        <v>4.91980555555555</v>
      </c>
      <c r="F1123" s="0" t="n">
        <f aca="false">AVERAGEIFS(data!$G:$G,data!$A:$A,datewise!A1123,data!$N:$N,datewise!B1123)</f>
        <v>246.339833333333</v>
      </c>
      <c r="G1123" s="0" t="n">
        <f aca="false">AVERAGEIFS(data!$H:$H,data!$A:$A,datewise!A1123,data!$N:$N,datewise!B1123)</f>
        <v>56.0714166666667</v>
      </c>
      <c r="H1123" s="0" t="n">
        <f aca="false">SUMIFS(data!$I:$I,data!$A:$A,datewise!A1123,data!$N:$N,datewise!B1123)</f>
        <v>1010363.23852</v>
      </c>
      <c r="I1123" s="0" t="n">
        <f aca="false">SUMIFS(data!$J:$J,data!$A:$A,datewise!A1123,data!$N:$N,datewise!B1123)</f>
        <v>560337.75936</v>
      </c>
      <c r="J1123" s="0" t="n">
        <f aca="false">SUMIFS(data!$K:$K,data!$A:$A,datewise!A1123,data!$N:$N,datewise!B1123)</f>
        <v>396202.796357</v>
      </c>
      <c r="K1123" s="0" t="n">
        <f aca="false">WEEKDAY(A1123,11)</f>
        <v>4</v>
      </c>
    </row>
    <row r="1124" customFormat="false" ht="12.75" hidden="false" customHeight="false" outlineLevel="0" collapsed="false">
      <c r="A1124" s="85" t="s">
        <v>156</v>
      </c>
      <c r="B1124" s="0" t="s">
        <v>5</v>
      </c>
      <c r="D1124" s="0" t="n">
        <f aca="false">AVERAGEIFS(data!$E:$E,data!$A:$A,datewise!A1124,data!$N:$N,datewise!B1124)</f>
        <v>61.3586111111111</v>
      </c>
      <c r="E1124" s="0" t="n">
        <f aca="false">AVERAGEIFS(data!$F:$F,data!$A:$A,datewise!A1124,data!$N:$N,datewise!B1124)</f>
        <v>4.92294444444445</v>
      </c>
      <c r="F1124" s="0" t="n">
        <f aca="false">AVERAGEIFS(data!$G:$G,data!$A:$A,datewise!A1124,data!$N:$N,datewise!B1124)</f>
        <v>486.738888888889</v>
      </c>
      <c r="G1124" s="0" t="n">
        <f aca="false">AVERAGEIFS(data!$H:$H,data!$A:$A,datewise!A1124,data!$N:$N,datewise!B1124)</f>
        <v>83.7761111111111</v>
      </c>
      <c r="H1124" s="0" t="n">
        <f aca="false">SUMIFS(data!$I:$I,data!$A:$A,datewise!A1124,data!$N:$N,datewise!B1124)</f>
        <v>1211528.40263</v>
      </c>
      <c r="I1124" s="0" t="n">
        <f aca="false">SUMIFS(data!$J:$J,data!$A:$A,datewise!A1124,data!$N:$N,datewise!B1124)</f>
        <v>686961.41081</v>
      </c>
      <c r="J1124" s="0" t="n">
        <f aca="false">SUMIFS(data!$K:$K,data!$A:$A,datewise!A1124,data!$N:$N,datewise!B1124)</f>
        <v>498651.42858</v>
      </c>
      <c r="K1124" s="0" t="n">
        <f aca="false">WEEKDAY(A1124,11)</f>
        <v>4</v>
      </c>
    </row>
    <row r="1125" customFormat="false" ht="12.75" hidden="false" customHeight="false" outlineLevel="0" collapsed="false">
      <c r="A1125" s="85" t="s">
        <v>156</v>
      </c>
      <c r="B1125" s="0" t="s">
        <v>6</v>
      </c>
      <c r="D1125" s="0" t="n">
        <f aca="false">AVERAGEIFS(data!$E:$E,data!$A:$A,datewise!A1125,data!$N:$N,datewise!B1125)</f>
        <v>72.0141666666667</v>
      </c>
      <c r="E1125" s="0" t="n">
        <f aca="false">AVERAGEIFS(data!$F:$F,data!$A:$A,datewise!A1125,data!$N:$N,datewise!B1125)</f>
        <v>0.507555555555556</v>
      </c>
      <c r="F1125" s="0" t="n">
        <f aca="false">AVERAGEIFS(data!$G:$G,data!$A:$A,datewise!A1125,data!$N:$N,datewise!B1125)</f>
        <v>5.80763888888889</v>
      </c>
      <c r="G1125" s="0" t="n">
        <f aca="false">AVERAGEIFS(data!$H:$H,data!$A:$A,datewise!A1125,data!$N:$N,datewise!B1125)</f>
        <v>3.47027777777778</v>
      </c>
      <c r="H1125" s="0" t="n">
        <f aca="false">SUMIFS(data!$I:$I,data!$A:$A,datewise!A1125,data!$N:$N,datewise!B1125)</f>
        <v>1487964.28882</v>
      </c>
      <c r="I1125" s="0" t="n">
        <f aca="false">SUMIFS(data!$J:$J,data!$A:$A,datewise!A1125,data!$N:$N,datewise!B1125)</f>
        <v>872189.62654</v>
      </c>
      <c r="J1125" s="0" t="n">
        <f aca="false">SUMIFS(data!$K:$K,data!$A:$A,datewise!A1125,data!$N:$N,datewise!B1125)</f>
        <v>665563.0395</v>
      </c>
      <c r="K1125" s="0" t="n">
        <f aca="false">WEEKDAY(A1125,11)</f>
        <v>4</v>
      </c>
    </row>
    <row r="1126" customFormat="false" ht="12.75" hidden="false" customHeight="false" outlineLevel="0" collapsed="false">
      <c r="A1126" s="85" t="s">
        <v>157</v>
      </c>
      <c r="B1126" s="0" t="s">
        <v>7</v>
      </c>
      <c r="D1126" s="0" t="n">
        <f aca="false">AVERAGEIFS(data!$E:$E,data!$A:$A,datewise!A1126,data!$N:$N,datewise!B1126)</f>
        <v>80.7222222222222</v>
      </c>
      <c r="E1126" s="0" t="n">
        <f aca="false">AVERAGEIFS(data!$F:$F,data!$A:$A,datewise!A1126,data!$N:$N,datewise!B1126)</f>
        <v>0.0796388888888889</v>
      </c>
      <c r="F1126" s="0" t="n">
        <f aca="false">AVERAGEIFS(data!$G:$G,data!$A:$A,datewise!A1126,data!$N:$N,datewise!B1126)</f>
        <v>0.0706666666666667</v>
      </c>
      <c r="G1126" s="0" t="n">
        <f aca="false">AVERAGEIFS(data!$H:$H,data!$A:$A,datewise!A1126,data!$N:$N,datewise!B1126)</f>
        <v>0.111694444444444</v>
      </c>
      <c r="H1126" s="0" t="n">
        <f aca="false">SUMIFS(data!$I:$I,data!$A:$A,datewise!A1126,data!$N:$N,datewise!B1126)</f>
        <v>988690.76584</v>
      </c>
      <c r="I1126" s="0" t="n">
        <f aca="false">SUMIFS(data!$J:$J,data!$A:$A,datewise!A1126,data!$N:$N,datewise!B1126)</f>
        <v>581351.45228</v>
      </c>
      <c r="J1126" s="0" t="n">
        <f aca="false">SUMIFS(data!$K:$K,data!$A:$A,datewise!A1126,data!$N:$N,datewise!B1126)</f>
        <v>459889.60485</v>
      </c>
      <c r="K1126" s="0" t="n">
        <f aca="false">WEEKDAY(A1126,11)</f>
        <v>7</v>
      </c>
    </row>
    <row r="1127" customFormat="false" ht="12.75" hidden="false" customHeight="false" outlineLevel="0" collapsed="false">
      <c r="A1127" s="85" t="s">
        <v>157</v>
      </c>
      <c r="B1127" s="0" t="s">
        <v>4</v>
      </c>
      <c r="D1127" s="0" t="n">
        <f aca="false">AVERAGEIFS(data!$E:$E,data!$A:$A,datewise!A1127,data!$N:$N,datewise!B1127)</f>
        <v>74.3952777777778</v>
      </c>
      <c r="E1127" s="0" t="n">
        <f aca="false">AVERAGEIFS(data!$F:$F,data!$A:$A,datewise!A1127,data!$N:$N,datewise!B1127)</f>
        <v>0.0822222222222222</v>
      </c>
      <c r="F1127" s="0" t="n">
        <f aca="false">AVERAGEIFS(data!$G:$G,data!$A:$A,datewise!A1127,data!$N:$N,datewise!B1127)</f>
        <v>215.666722222222</v>
      </c>
      <c r="G1127" s="0" t="n">
        <f aca="false">AVERAGEIFS(data!$H:$H,data!$A:$A,datewise!A1127,data!$N:$N,datewise!B1127)</f>
        <v>64.0389444444444</v>
      </c>
      <c r="H1127" s="0" t="n">
        <f aca="false">SUMIFS(data!$I:$I,data!$A:$A,datewise!A1127,data!$N:$N,datewise!B1127)</f>
        <v>1075305.03284</v>
      </c>
      <c r="I1127" s="0" t="n">
        <f aca="false">SUMIFS(data!$J:$J,data!$A:$A,datewise!A1127,data!$N:$N,datewise!B1127)</f>
        <v>691939.41909</v>
      </c>
      <c r="J1127" s="0" t="n">
        <f aca="false">SUMIFS(data!$K:$K,data!$A:$A,datewise!A1127,data!$N:$N,datewise!B1127)</f>
        <v>412893.37388</v>
      </c>
      <c r="K1127" s="0" t="n">
        <f aca="false">WEEKDAY(A1127,11)</f>
        <v>7</v>
      </c>
    </row>
    <row r="1128" customFormat="false" ht="12.75" hidden="false" customHeight="false" outlineLevel="0" collapsed="false">
      <c r="A1128" s="85" t="s">
        <v>157</v>
      </c>
      <c r="B1128" s="0" t="s">
        <v>5</v>
      </c>
      <c r="D1128" s="0" t="n">
        <f aca="false">AVERAGEIFS(data!$E:$E,data!$A:$A,datewise!A1128,data!$N:$N,datewise!B1128)</f>
        <v>67.0263888888889</v>
      </c>
      <c r="E1128" s="0" t="n">
        <f aca="false">AVERAGEIFS(data!$F:$F,data!$A:$A,datewise!A1128,data!$N:$N,datewise!B1128)</f>
        <v>0.0696944444444445</v>
      </c>
      <c r="F1128" s="0" t="n">
        <f aca="false">AVERAGEIFS(data!$G:$G,data!$A:$A,datewise!A1128,data!$N:$N,datewise!B1128)</f>
        <v>303.501666666667</v>
      </c>
      <c r="G1128" s="0" t="n">
        <f aca="false">AVERAGEIFS(data!$H:$H,data!$A:$A,datewise!A1128,data!$N:$N,datewise!B1128)</f>
        <v>146.143888888889</v>
      </c>
      <c r="H1128" s="0" t="n">
        <f aca="false">SUMIFS(data!$I:$I,data!$A:$A,datewise!A1128,data!$N:$N,datewise!B1128)</f>
        <v>1293781.70677</v>
      </c>
      <c r="I1128" s="0" t="n">
        <f aca="false">SUMIFS(data!$J:$J,data!$A:$A,datewise!A1128,data!$N:$N,datewise!B1128)</f>
        <v>809749.79256</v>
      </c>
      <c r="J1128" s="0" t="n">
        <f aca="false">SUMIFS(data!$K:$K,data!$A:$A,datewise!A1128,data!$N:$N,datewise!B1128)</f>
        <v>480723.64741</v>
      </c>
      <c r="K1128" s="0" t="n">
        <f aca="false">WEEKDAY(A1128,11)</f>
        <v>7</v>
      </c>
    </row>
    <row r="1129" customFormat="false" ht="12.75" hidden="false" customHeight="false" outlineLevel="0" collapsed="false">
      <c r="A1129" s="85" t="s">
        <v>157</v>
      </c>
      <c r="B1129" s="0" t="s">
        <v>6</v>
      </c>
      <c r="D1129" s="0" t="n">
        <f aca="false">AVERAGEIFS(data!$E:$E,data!$A:$A,datewise!A1129,data!$N:$N,datewise!B1129)</f>
        <v>72.6994444444444</v>
      </c>
      <c r="E1129" s="0" t="n">
        <f aca="false">AVERAGEIFS(data!$F:$F,data!$A:$A,datewise!A1129,data!$N:$N,datewise!B1129)</f>
        <v>0.0853333333333333</v>
      </c>
      <c r="F1129" s="0" t="n">
        <f aca="false">AVERAGEIFS(data!$G:$G,data!$A:$A,datewise!A1129,data!$N:$N,datewise!B1129)</f>
        <v>7.71922222222223</v>
      </c>
      <c r="G1129" s="0" t="n">
        <f aca="false">AVERAGEIFS(data!$H:$H,data!$A:$A,datewise!A1129,data!$N:$N,datewise!B1129)</f>
        <v>6.32730555555556</v>
      </c>
      <c r="H1129" s="0" t="n">
        <f aca="false">SUMIFS(data!$I:$I,data!$A:$A,datewise!A1129,data!$N:$N,datewise!B1129)</f>
        <v>1507550.80962</v>
      </c>
      <c r="I1129" s="0" t="n">
        <f aca="false">SUMIFS(data!$J:$J,data!$A:$A,datewise!A1129,data!$N:$N,datewise!B1129)</f>
        <v>904795.02078</v>
      </c>
      <c r="J1129" s="0" t="n">
        <f aca="false">SUMIFS(data!$K:$K,data!$A:$A,datewise!A1129,data!$N:$N,datewise!B1129)</f>
        <v>655677.08206</v>
      </c>
      <c r="K1129" s="0" t="n">
        <f aca="false">WEEKDAY(A1129,11)</f>
        <v>7</v>
      </c>
    </row>
    <row r="1130" customFormat="false" ht="12.75" hidden="false" customHeight="false" outlineLevel="0" collapsed="false">
      <c r="A1130" s="85" t="s">
        <v>128</v>
      </c>
      <c r="B1130" s="0" t="s">
        <v>7</v>
      </c>
      <c r="D1130" s="0" t="n">
        <f aca="false">AVERAGEIFS(data!$E:$E,data!$A:$A,datewise!A1130,data!$N:$N,datewise!B1130)</f>
        <v>85.8805555555555</v>
      </c>
      <c r="E1130" s="0" t="n">
        <f aca="false">AVERAGEIFS(data!$F:$F,data!$A:$A,datewise!A1130,data!$N:$N,datewise!B1130)</f>
        <v>0.0723333333333334</v>
      </c>
      <c r="F1130" s="0" t="n">
        <f aca="false">AVERAGEIFS(data!$G:$G,data!$A:$A,datewise!A1130,data!$N:$N,datewise!B1130)</f>
        <v>0.0504722222222222</v>
      </c>
      <c r="G1130" s="0" t="n">
        <f aca="false">AVERAGEIFS(data!$H:$H,data!$A:$A,datewise!A1130,data!$N:$N,datewise!B1130)</f>
        <v>0.135888888888889</v>
      </c>
      <c r="H1130" s="0" t="n">
        <f aca="false">SUMIFS(data!$I:$I,data!$A:$A,datewise!A1130,data!$N:$N,datewise!B1130)</f>
        <v>964951.24725</v>
      </c>
      <c r="I1130" s="0" t="n">
        <f aca="false">SUMIFS(data!$J:$J,data!$A:$A,datewise!A1130,data!$N:$N,datewise!B1130)</f>
        <v>570095.85062</v>
      </c>
      <c r="J1130" s="0" t="n">
        <f aca="false">SUMIFS(data!$K:$K,data!$A:$A,datewise!A1130,data!$N:$N,datewise!B1130)</f>
        <v>442387.84193</v>
      </c>
      <c r="K1130" s="0" t="n">
        <f aca="false">WEEKDAY(A1130,11)</f>
        <v>2</v>
      </c>
    </row>
    <row r="1131" customFormat="false" ht="12.75" hidden="false" customHeight="false" outlineLevel="0" collapsed="false">
      <c r="A1131" s="85" t="s">
        <v>128</v>
      </c>
      <c r="B1131" s="0" t="s">
        <v>4</v>
      </c>
      <c r="D1131" s="0" t="n">
        <f aca="false">AVERAGEIFS(data!$E:$E,data!$A:$A,datewise!A1131,data!$N:$N,datewise!B1131)</f>
        <v>88.9138888888889</v>
      </c>
      <c r="E1131" s="0" t="n">
        <f aca="false">AVERAGEIFS(data!$F:$F,data!$A:$A,datewise!A1131,data!$N:$N,datewise!B1131)</f>
        <v>0.0693611111111111</v>
      </c>
      <c r="F1131" s="0" t="n">
        <f aca="false">AVERAGEIFS(data!$G:$G,data!$A:$A,datewise!A1131,data!$N:$N,datewise!B1131)</f>
        <v>74.3152222222222</v>
      </c>
      <c r="G1131" s="0" t="n">
        <f aca="false">AVERAGEIFS(data!$H:$H,data!$A:$A,datewise!A1131,data!$N:$N,datewise!B1131)</f>
        <v>54.5703888888889</v>
      </c>
      <c r="H1131" s="0" t="n">
        <f aca="false">SUMIFS(data!$I:$I,data!$A:$A,datewise!A1131,data!$N:$N,datewise!B1131)</f>
        <v>1085596.14879</v>
      </c>
      <c r="I1131" s="0" t="n">
        <f aca="false">SUMIFS(data!$J:$J,data!$A:$A,datewise!A1131,data!$N:$N,datewise!B1131)</f>
        <v>745054.35687</v>
      </c>
      <c r="J1131" s="0" t="n">
        <f aca="false">SUMIFS(data!$K:$K,data!$A:$A,datewise!A1131,data!$N:$N,datewise!B1131)</f>
        <v>390775.440738</v>
      </c>
      <c r="K1131" s="0" t="n">
        <f aca="false">WEEKDAY(A1131,11)</f>
        <v>2</v>
      </c>
    </row>
    <row r="1132" customFormat="false" ht="12.75" hidden="false" customHeight="false" outlineLevel="0" collapsed="false">
      <c r="A1132" s="85" t="s">
        <v>128</v>
      </c>
      <c r="B1132" s="0" t="s">
        <v>5</v>
      </c>
      <c r="D1132" s="0" t="n">
        <f aca="false">AVERAGEIFS(data!$E:$E,data!$A:$A,datewise!A1132,data!$N:$N,datewise!B1132)</f>
        <v>55.0019444444444</v>
      </c>
      <c r="E1132" s="0" t="n">
        <f aca="false">AVERAGEIFS(data!$F:$F,data!$A:$A,datewise!A1132,data!$N:$N,datewise!B1132)</f>
        <v>0.0819444444444444</v>
      </c>
      <c r="F1132" s="0" t="n">
        <f aca="false">AVERAGEIFS(data!$G:$G,data!$A:$A,datewise!A1132,data!$N:$N,datewise!B1132)</f>
        <v>369.980555555555</v>
      </c>
      <c r="G1132" s="0" t="n">
        <f aca="false">AVERAGEIFS(data!$H:$H,data!$A:$A,datewise!A1132,data!$N:$N,datewise!B1132)</f>
        <v>175.346111111111</v>
      </c>
      <c r="H1132" s="0" t="n">
        <f aca="false">SUMIFS(data!$I:$I,data!$A:$A,datewise!A1132,data!$N:$N,datewise!B1132)</f>
        <v>1268246.12691</v>
      </c>
      <c r="I1132" s="0" t="n">
        <f aca="false">SUMIFS(data!$J:$J,data!$A:$A,datewise!A1132,data!$N:$N,datewise!B1132)</f>
        <v>838280.91289</v>
      </c>
      <c r="J1132" s="0" t="n">
        <f aca="false">SUMIFS(data!$K:$K,data!$A:$A,datewise!A1132,data!$N:$N,datewise!B1132)</f>
        <v>481272.21882</v>
      </c>
      <c r="K1132" s="0" t="n">
        <f aca="false">WEEKDAY(A1132,11)</f>
        <v>2</v>
      </c>
    </row>
    <row r="1133" customFormat="false" ht="12.75" hidden="false" customHeight="false" outlineLevel="0" collapsed="false">
      <c r="A1133" s="85" t="s">
        <v>128</v>
      </c>
      <c r="B1133" s="0" t="s">
        <v>6</v>
      </c>
      <c r="D1133" s="0" t="n">
        <f aca="false">AVERAGEIFS(data!$E:$E,data!$A:$A,datewise!A1133,data!$N:$N,datewise!B1133)</f>
        <v>60.5672222222222</v>
      </c>
      <c r="E1133" s="0" t="n">
        <f aca="false">AVERAGEIFS(data!$F:$F,data!$A:$A,datewise!A1133,data!$N:$N,datewise!B1133)</f>
        <v>0.103333333333333</v>
      </c>
      <c r="F1133" s="0" t="n">
        <f aca="false">AVERAGEIFS(data!$G:$G,data!$A:$A,datewise!A1133,data!$N:$N,datewise!B1133)</f>
        <v>4.20941666666667</v>
      </c>
      <c r="G1133" s="0" t="n">
        <f aca="false">AVERAGEIFS(data!$H:$H,data!$A:$A,datewise!A1133,data!$N:$N,datewise!B1133)</f>
        <v>3.21297222222222</v>
      </c>
      <c r="H1133" s="0" t="n">
        <f aca="false">SUMIFS(data!$I:$I,data!$A:$A,datewise!A1133,data!$N:$N,datewise!B1133)</f>
        <v>1505307.30855</v>
      </c>
      <c r="I1133" s="0" t="n">
        <f aca="false">SUMIFS(data!$J:$J,data!$A:$A,datewise!A1133,data!$N:$N,datewise!B1133)</f>
        <v>909026.14106</v>
      </c>
      <c r="J1133" s="0" t="n">
        <f aca="false">SUMIFS(data!$K:$K,data!$A:$A,datewise!A1133,data!$N:$N,datewise!B1133)</f>
        <v>645429.30088</v>
      </c>
      <c r="K1133" s="0" t="n">
        <f aca="false">WEEKDAY(A1133,11)</f>
        <v>2</v>
      </c>
    </row>
    <row r="1134" customFormat="false" ht="12.75" hidden="false" customHeight="false" outlineLevel="0" collapsed="false">
      <c r="A1134" s="85" t="s">
        <v>129</v>
      </c>
      <c r="B1134" s="0" t="s">
        <v>7</v>
      </c>
      <c r="D1134" s="0" t="n">
        <f aca="false">AVERAGEIFS(data!$E:$E,data!$A:$A,datewise!A1134,data!$N:$N,datewise!B1134)</f>
        <v>70.1619444444445</v>
      </c>
      <c r="E1134" s="0" t="n">
        <f aca="false">AVERAGEIFS(data!$F:$F,data!$A:$A,datewise!A1134,data!$N:$N,datewise!B1134)</f>
        <v>0.195444444444444</v>
      </c>
      <c r="F1134" s="0" t="n">
        <f aca="false">AVERAGEIFS(data!$G:$G,data!$A:$A,datewise!A1134,data!$N:$N,datewise!B1134)</f>
        <v>0.069</v>
      </c>
      <c r="G1134" s="0" t="n">
        <f aca="false">AVERAGEIFS(data!$H:$H,data!$A:$A,datewise!A1134,data!$N:$N,datewise!B1134)</f>
        <v>0.1225</v>
      </c>
      <c r="H1134" s="0" t="n">
        <f aca="false">SUMIFS(data!$I:$I,data!$A:$A,datewise!A1134,data!$N:$N,datewise!B1134)</f>
        <v>978519.38731</v>
      </c>
      <c r="I1134" s="0" t="n">
        <f aca="false">SUMIFS(data!$J:$J,data!$A:$A,datewise!A1134,data!$N:$N,datewise!B1134)</f>
        <v>579021.16183</v>
      </c>
      <c r="J1134" s="0" t="n">
        <f aca="false">SUMIFS(data!$K:$K,data!$A:$A,datewise!A1134,data!$N:$N,datewise!B1134)</f>
        <v>441710.88145</v>
      </c>
      <c r="K1134" s="0" t="n">
        <f aca="false">WEEKDAY(A1134,11)</f>
        <v>5</v>
      </c>
    </row>
    <row r="1135" customFormat="false" ht="12.75" hidden="false" customHeight="false" outlineLevel="0" collapsed="false">
      <c r="A1135" s="85" t="s">
        <v>129</v>
      </c>
      <c r="B1135" s="0" t="s">
        <v>4</v>
      </c>
      <c r="D1135" s="0" t="n">
        <f aca="false">AVERAGEIFS(data!$E:$E,data!$A:$A,datewise!A1135,data!$N:$N,datewise!B1135)</f>
        <v>58.7925</v>
      </c>
      <c r="E1135" s="0" t="n">
        <f aca="false">AVERAGEIFS(data!$F:$F,data!$A:$A,datewise!A1135,data!$N:$N,datewise!B1135)</f>
        <v>0.0811388888888889</v>
      </c>
      <c r="F1135" s="0" t="n">
        <f aca="false">AVERAGEIFS(data!$G:$G,data!$A:$A,datewise!A1135,data!$N:$N,datewise!B1135)</f>
        <v>177.171361111111</v>
      </c>
      <c r="G1135" s="0" t="n">
        <f aca="false">AVERAGEIFS(data!$H:$H,data!$A:$A,datewise!A1135,data!$N:$N,datewise!B1135)</f>
        <v>65.5662777777778</v>
      </c>
      <c r="H1135" s="0" t="n">
        <f aca="false">SUMIFS(data!$I:$I,data!$A:$A,datewise!A1135,data!$N:$N,datewise!B1135)</f>
        <v>1121189.67176</v>
      </c>
      <c r="I1135" s="0" t="n">
        <f aca="false">SUMIFS(data!$J:$J,data!$A:$A,datewise!A1135,data!$N:$N,datewise!B1135)</f>
        <v>715712.86309</v>
      </c>
      <c r="J1135" s="0" t="n">
        <f aca="false">SUMIFS(data!$K:$K,data!$A:$A,datewise!A1135,data!$N:$N,datewise!B1135)</f>
        <v>399797.689972</v>
      </c>
      <c r="K1135" s="0" t="n">
        <f aca="false">WEEKDAY(A1135,11)</f>
        <v>5</v>
      </c>
    </row>
    <row r="1136" customFormat="false" ht="12.75" hidden="false" customHeight="false" outlineLevel="0" collapsed="false">
      <c r="A1136" s="85" t="s">
        <v>129</v>
      </c>
      <c r="B1136" s="0" t="s">
        <v>5</v>
      </c>
      <c r="D1136" s="0" t="n">
        <f aca="false">AVERAGEIFS(data!$E:$E,data!$A:$A,datewise!A1136,data!$N:$N,datewise!B1136)</f>
        <v>56.9411111111111</v>
      </c>
      <c r="E1136" s="0" t="n">
        <f aca="false">AVERAGEIFS(data!$F:$F,data!$A:$A,datewise!A1136,data!$N:$N,datewise!B1136)</f>
        <v>0.0801944444444445</v>
      </c>
      <c r="F1136" s="0" t="n">
        <f aca="false">AVERAGEIFS(data!$G:$G,data!$A:$A,datewise!A1136,data!$N:$N,datewise!B1136)</f>
        <v>169.337222222222</v>
      </c>
      <c r="G1136" s="0" t="n">
        <f aca="false">AVERAGEIFS(data!$H:$H,data!$A:$A,datewise!A1136,data!$N:$N,datewise!B1136)</f>
        <v>116.799444444444</v>
      </c>
      <c r="H1136" s="0" t="n">
        <f aca="false">SUMIFS(data!$I:$I,data!$A:$A,datewise!A1136,data!$N:$N,datewise!B1136)</f>
        <v>1315548.70898</v>
      </c>
      <c r="I1136" s="0" t="n">
        <f aca="false">SUMIFS(data!$J:$J,data!$A:$A,datewise!A1136,data!$N:$N,datewise!B1136)</f>
        <v>813319.91703</v>
      </c>
      <c r="J1136" s="0" t="n">
        <f aca="false">SUMIFS(data!$K:$K,data!$A:$A,datewise!A1136,data!$N:$N,datewise!B1136)</f>
        <v>501522.67477</v>
      </c>
      <c r="K1136" s="0" t="n">
        <f aca="false">WEEKDAY(A1136,11)</f>
        <v>5</v>
      </c>
    </row>
    <row r="1137" customFormat="false" ht="12.75" hidden="false" customHeight="false" outlineLevel="0" collapsed="false">
      <c r="A1137" s="85" t="s">
        <v>129</v>
      </c>
      <c r="B1137" s="0" t="s">
        <v>6</v>
      </c>
      <c r="D1137" s="0" t="n">
        <f aca="false">AVERAGEIFS(data!$E:$E,data!$A:$A,datewise!A1137,data!$N:$N,datewise!B1137)</f>
        <v>68.0391666666666</v>
      </c>
      <c r="E1137" s="0" t="n">
        <f aca="false">AVERAGEIFS(data!$F:$F,data!$A:$A,datewise!A1137,data!$N:$N,datewise!B1137)</f>
        <v>0.07875</v>
      </c>
      <c r="F1137" s="0" t="n">
        <f aca="false">AVERAGEIFS(data!$G:$G,data!$A:$A,datewise!A1137,data!$N:$N,datewise!B1137)</f>
        <v>2.68783333333333</v>
      </c>
      <c r="G1137" s="0" t="n">
        <f aca="false">AVERAGEIFS(data!$H:$H,data!$A:$A,datewise!A1137,data!$N:$N,datewise!B1137)</f>
        <v>2.21980555555556</v>
      </c>
      <c r="H1137" s="0" t="n">
        <f aca="false">SUMIFS(data!$I:$I,data!$A:$A,datewise!A1137,data!$N:$N,datewise!B1137)</f>
        <v>1516657.15537</v>
      </c>
      <c r="I1137" s="0" t="n">
        <f aca="false">SUMIFS(data!$J:$J,data!$A:$A,datewise!A1137,data!$N:$N,datewise!B1137)</f>
        <v>920169.70954</v>
      </c>
      <c r="J1137" s="0" t="n">
        <f aca="false">SUMIFS(data!$K:$K,data!$A:$A,datewise!A1137,data!$N:$N,datewise!B1137)</f>
        <v>646339.69604</v>
      </c>
      <c r="K1137" s="0" t="n">
        <f aca="false">WEEKDAY(A1137,11)</f>
        <v>5</v>
      </c>
    </row>
    <row r="1138" customFormat="false" ht="12.75" hidden="false" customHeight="false" outlineLevel="0" collapsed="false">
      <c r="A1138" s="85" t="s">
        <v>130</v>
      </c>
      <c r="B1138" s="0" t="s">
        <v>7</v>
      </c>
      <c r="D1138" s="0" t="n">
        <f aca="false">AVERAGEIFS(data!$E:$E,data!$A:$A,datewise!A1138,data!$N:$N,datewise!B1138)</f>
        <v>78.5611111111111</v>
      </c>
      <c r="E1138" s="0" t="n">
        <f aca="false">AVERAGEIFS(data!$F:$F,data!$A:$A,datewise!A1138,data!$N:$N,datewise!B1138)</f>
        <v>0.0784166666666667</v>
      </c>
      <c r="F1138" s="0" t="n">
        <f aca="false">AVERAGEIFS(data!$G:$G,data!$A:$A,datewise!A1138,data!$N:$N,datewise!B1138)</f>
        <v>0.0711388888888889</v>
      </c>
      <c r="G1138" s="0" t="n">
        <f aca="false">AVERAGEIFS(data!$H:$H,data!$A:$A,datewise!A1138,data!$N:$N,datewise!B1138)</f>
        <v>0.117944444444444</v>
      </c>
      <c r="H1138" s="0" t="n">
        <f aca="false">SUMIFS(data!$I:$I,data!$A:$A,datewise!A1138,data!$N:$N,datewise!B1138)</f>
        <v>988161.40045</v>
      </c>
      <c r="I1138" s="0" t="n">
        <f aca="false">SUMIFS(data!$J:$J,data!$A:$A,datewise!A1138,data!$N:$N,datewise!B1138)</f>
        <v>588286.30701</v>
      </c>
      <c r="J1138" s="0" t="n">
        <f aca="false">SUMIFS(data!$K:$K,data!$A:$A,datewise!A1138,data!$N:$N,datewise!B1138)</f>
        <v>449519.27054</v>
      </c>
      <c r="K1138" s="0" t="n">
        <f aca="false">WEEKDAY(A1138,11)</f>
        <v>7</v>
      </c>
    </row>
    <row r="1139" customFormat="false" ht="12.75" hidden="false" customHeight="false" outlineLevel="0" collapsed="false">
      <c r="A1139" s="85" t="s">
        <v>130</v>
      </c>
      <c r="B1139" s="0" t="s">
        <v>4</v>
      </c>
      <c r="D1139" s="0" t="n">
        <f aca="false">AVERAGEIFS(data!$E:$E,data!$A:$A,datewise!A1139,data!$N:$N,datewise!B1139)</f>
        <v>69.5930555555556</v>
      </c>
      <c r="E1139" s="0" t="n">
        <f aca="false">AVERAGEIFS(data!$F:$F,data!$A:$A,datewise!A1139,data!$N:$N,datewise!B1139)</f>
        <v>0.0805555555555556</v>
      </c>
      <c r="F1139" s="0" t="n">
        <f aca="false">AVERAGEIFS(data!$G:$G,data!$A:$A,datewise!A1139,data!$N:$N,datewise!B1139)</f>
        <v>260.727944444444</v>
      </c>
      <c r="G1139" s="0" t="n">
        <f aca="false">AVERAGEIFS(data!$H:$H,data!$A:$A,datewise!A1139,data!$N:$N,datewise!B1139)</f>
        <v>45.6123055555555</v>
      </c>
      <c r="H1139" s="0" t="n">
        <f aca="false">SUMIFS(data!$I:$I,data!$A:$A,datewise!A1139,data!$N:$N,datewise!B1139)</f>
        <v>1167609.97811</v>
      </c>
      <c r="I1139" s="0" t="n">
        <f aca="false">SUMIFS(data!$J:$J,data!$A:$A,datewise!A1139,data!$N:$N,datewise!B1139)</f>
        <v>732342.32365</v>
      </c>
      <c r="J1139" s="0" t="n">
        <f aca="false">SUMIFS(data!$K:$K,data!$A:$A,datewise!A1139,data!$N:$N,datewise!B1139)</f>
        <v>402353.79941</v>
      </c>
      <c r="K1139" s="0" t="n">
        <f aca="false">WEEKDAY(A1139,11)</f>
        <v>7</v>
      </c>
    </row>
    <row r="1140" customFormat="false" ht="12.75" hidden="false" customHeight="false" outlineLevel="0" collapsed="false">
      <c r="A1140" s="85" t="s">
        <v>130</v>
      </c>
      <c r="B1140" s="0" t="s">
        <v>5</v>
      </c>
      <c r="D1140" s="0" t="n">
        <f aca="false">AVERAGEIFS(data!$E:$E,data!$A:$A,datewise!A1140,data!$N:$N,datewise!B1140)</f>
        <v>64.8122222222222</v>
      </c>
      <c r="E1140" s="0" t="n">
        <f aca="false">AVERAGEIFS(data!$F:$F,data!$A:$A,datewise!A1140,data!$N:$N,datewise!B1140)</f>
        <v>0.0713888888888889</v>
      </c>
      <c r="F1140" s="0" t="n">
        <f aca="false">AVERAGEIFS(data!$G:$G,data!$A:$A,datewise!A1140,data!$N:$N,datewise!B1140)</f>
        <v>230.086111111111</v>
      </c>
      <c r="G1140" s="0" t="n">
        <f aca="false">AVERAGEIFS(data!$H:$H,data!$A:$A,datewise!A1140,data!$N:$N,datewise!B1140)</f>
        <v>140.415555555556</v>
      </c>
      <c r="H1140" s="0" t="n">
        <f aca="false">SUMIFS(data!$I:$I,data!$A:$A,datewise!A1140,data!$N:$N,datewise!B1140)</f>
        <v>1310645.77678</v>
      </c>
      <c r="I1140" s="0" t="n">
        <f aca="false">SUMIFS(data!$J:$J,data!$A:$A,datewise!A1140,data!$N:$N,datewise!B1140)</f>
        <v>842881.74271</v>
      </c>
      <c r="J1140" s="0" t="n">
        <f aca="false">SUMIFS(data!$K:$K,data!$A:$A,datewise!A1140,data!$N:$N,datewise!B1140)</f>
        <v>485345.65351</v>
      </c>
      <c r="K1140" s="0" t="n">
        <f aca="false">WEEKDAY(A1140,11)</f>
        <v>7</v>
      </c>
    </row>
    <row r="1141" customFormat="false" ht="12.75" hidden="false" customHeight="false" outlineLevel="0" collapsed="false">
      <c r="A1141" s="85" t="s">
        <v>130</v>
      </c>
      <c r="B1141" s="0" t="s">
        <v>6</v>
      </c>
      <c r="D1141" s="0" t="n">
        <f aca="false">AVERAGEIFS(data!$E:$E,data!$A:$A,datewise!A1141,data!$N:$N,datewise!B1141)</f>
        <v>77.4752777777778</v>
      </c>
      <c r="E1141" s="0" t="n">
        <f aca="false">AVERAGEIFS(data!$F:$F,data!$A:$A,datewise!A1141,data!$N:$N,datewise!B1141)</f>
        <v>0.0945277777777778</v>
      </c>
      <c r="F1141" s="0" t="n">
        <f aca="false">AVERAGEIFS(data!$G:$G,data!$A:$A,datewise!A1141,data!$N:$N,datewise!B1141)</f>
        <v>3.58247222222222</v>
      </c>
      <c r="G1141" s="0" t="n">
        <f aca="false">AVERAGEIFS(data!$H:$H,data!$A:$A,datewise!A1141,data!$N:$N,datewise!B1141)</f>
        <v>2.82022222222222</v>
      </c>
      <c r="H1141" s="0" t="n">
        <f aca="false">SUMIFS(data!$I:$I,data!$A:$A,datewise!A1141,data!$N:$N,datewise!B1141)</f>
        <v>1522492.77897</v>
      </c>
      <c r="I1141" s="0" t="n">
        <f aca="false">SUMIFS(data!$J:$J,data!$A:$A,datewise!A1141,data!$N:$N,datewise!B1141)</f>
        <v>943480.083</v>
      </c>
      <c r="J1141" s="0" t="n">
        <f aca="false">SUMIFS(data!$K:$K,data!$A:$A,datewise!A1141,data!$N:$N,datewise!B1141)</f>
        <v>654043.0395</v>
      </c>
      <c r="K1141" s="0" t="n">
        <f aca="false">WEEKDAY(A1141,11)</f>
        <v>7</v>
      </c>
    </row>
    <row r="1142" customFormat="false" ht="12.75" hidden="false" customHeight="false" outlineLevel="0" collapsed="false">
      <c r="A1142" s="0" t="s">
        <v>131</v>
      </c>
      <c r="B1142" s="0" t="s">
        <v>7</v>
      </c>
      <c r="D1142" s="0" t="n">
        <f aca="false">AVERAGEIFS(data!$E:$E,data!$A:$A,datewise!A1142,data!$N:$N,datewise!B1142)</f>
        <v>65.4016666666667</v>
      </c>
      <c r="E1142" s="0" t="n">
        <f aca="false">AVERAGEIFS(data!$F:$F,data!$A:$A,datewise!A1142,data!$N:$N,datewise!B1142)</f>
        <v>0.106888888888889</v>
      </c>
      <c r="F1142" s="0" t="n">
        <f aca="false">AVERAGEIFS(data!$G:$G,data!$A:$A,datewise!A1142,data!$N:$N,datewise!B1142)</f>
        <v>0.0661666666666667</v>
      </c>
      <c r="G1142" s="0" t="n">
        <f aca="false">AVERAGEIFS(data!$H:$H,data!$A:$A,datewise!A1142,data!$N:$N,datewise!B1142)</f>
        <v>0.12325</v>
      </c>
      <c r="H1142" s="0" t="n">
        <f aca="false">SUMIFS(data!$I:$I,data!$A:$A,datewise!A1142,data!$N:$N,datewise!B1142)</f>
        <v>995150.28447</v>
      </c>
      <c r="I1142" s="0" t="n">
        <f aca="false">SUMIFS(data!$J:$J,data!$A:$A,datewise!A1142,data!$N:$N,datewise!B1142)</f>
        <v>604504.97926</v>
      </c>
      <c r="J1142" s="0" t="n">
        <f aca="false">SUMIFS(data!$K:$K,data!$A:$A,datewise!A1142,data!$N:$N,datewise!B1142)</f>
        <v>433528.99697</v>
      </c>
      <c r="K1142" s="0" t="e">
        <f aca="false">WEEKDAY(A1142,11)</f>
        <v>#VALUE!</v>
      </c>
    </row>
    <row r="1143" customFormat="false" ht="12.75" hidden="false" customHeight="false" outlineLevel="0" collapsed="false">
      <c r="A1143" s="0" t="s">
        <v>131</v>
      </c>
      <c r="B1143" s="0" t="s">
        <v>4</v>
      </c>
      <c r="D1143" s="0" t="n">
        <f aca="false">AVERAGEIFS(data!$E:$E,data!$A:$A,datewise!A1143,data!$N:$N,datewise!B1143)</f>
        <v>53.9569444444444</v>
      </c>
      <c r="E1143" s="0" t="n">
        <f aca="false">AVERAGEIFS(data!$F:$F,data!$A:$A,datewise!A1143,data!$N:$N,datewise!B1143)</f>
        <v>0.0902222222222223</v>
      </c>
      <c r="F1143" s="0" t="n">
        <f aca="false">AVERAGEIFS(data!$G:$G,data!$A:$A,datewise!A1143,data!$N:$N,datewise!B1143)</f>
        <v>230.006444444444</v>
      </c>
      <c r="G1143" s="0" t="n">
        <f aca="false">AVERAGEIFS(data!$H:$H,data!$A:$A,datewise!A1143,data!$N:$N,datewise!B1143)</f>
        <v>80.0556388888889</v>
      </c>
      <c r="H1143" s="0" t="n">
        <f aca="false">SUMIFS(data!$I:$I,data!$A:$A,datewise!A1143,data!$N:$N,datewise!B1143)</f>
        <v>1157337.76803</v>
      </c>
      <c r="I1143" s="0" t="n">
        <f aca="false">SUMIFS(data!$J:$J,data!$A:$A,datewise!A1143,data!$N:$N,datewise!B1143)</f>
        <v>735109.54356</v>
      </c>
      <c r="J1143" s="0" t="n">
        <f aca="false">SUMIFS(data!$K:$K,data!$A:$A,datewise!A1143,data!$N:$N,datewise!B1143)</f>
        <v>376547.598794</v>
      </c>
      <c r="K1143" s="0" t="e">
        <f aca="false">WEEKDAY(A1143,11)</f>
        <v>#VALUE!</v>
      </c>
    </row>
    <row r="1144" customFormat="false" ht="12.75" hidden="false" customHeight="false" outlineLevel="0" collapsed="false">
      <c r="A1144" s="0" t="s">
        <v>131</v>
      </c>
      <c r="B1144" s="0" t="s">
        <v>5</v>
      </c>
      <c r="D1144" s="0" t="n">
        <f aca="false">AVERAGEIFS(data!$E:$E,data!$A:$A,datewise!A1144,data!$N:$N,datewise!B1144)</f>
        <v>54.9841666666667</v>
      </c>
      <c r="E1144" s="0" t="n">
        <f aca="false">AVERAGEIFS(data!$F:$F,data!$A:$A,datewise!A1144,data!$N:$N,datewise!B1144)</f>
        <v>0.0815555555555556</v>
      </c>
      <c r="F1144" s="0" t="n">
        <f aca="false">AVERAGEIFS(data!$G:$G,data!$A:$A,datewise!A1144,data!$N:$N,datewise!B1144)</f>
        <v>290.7225</v>
      </c>
      <c r="G1144" s="0" t="n">
        <f aca="false">AVERAGEIFS(data!$H:$H,data!$A:$A,datewise!A1144,data!$N:$N,datewise!B1144)</f>
        <v>125.211944444444</v>
      </c>
      <c r="H1144" s="0" t="n">
        <f aca="false">SUMIFS(data!$I:$I,data!$A:$A,datewise!A1144,data!$N:$N,datewise!B1144)</f>
        <v>1265189.67175</v>
      </c>
      <c r="I1144" s="0" t="n">
        <f aca="false">SUMIFS(data!$J:$J,data!$A:$A,datewise!A1144,data!$N:$N,datewise!B1144)</f>
        <v>829844.81326</v>
      </c>
      <c r="J1144" s="0" t="n">
        <f aca="false">SUMIFS(data!$K:$K,data!$A:$A,datewise!A1144,data!$N:$N,datewise!B1144)</f>
        <v>466005.5927</v>
      </c>
      <c r="K1144" s="0" t="e">
        <f aca="false">WEEKDAY(A1144,11)</f>
        <v>#VALUE!</v>
      </c>
    </row>
    <row r="1145" customFormat="false" ht="12.75" hidden="false" customHeight="false" outlineLevel="0" collapsed="false">
      <c r="A1145" s="0" t="s">
        <v>131</v>
      </c>
      <c r="B1145" s="0" t="s">
        <v>6</v>
      </c>
      <c r="D1145" s="0" t="n">
        <f aca="false">AVERAGEIFS(data!$E:$E,data!$A:$A,datewise!A1145,data!$N:$N,datewise!B1145)</f>
        <v>63.0088888888889</v>
      </c>
      <c r="E1145" s="0" t="n">
        <f aca="false">AVERAGEIFS(data!$F:$F,data!$A:$A,datewise!A1145,data!$N:$N,datewise!B1145)</f>
        <v>0.08725</v>
      </c>
      <c r="F1145" s="0" t="n">
        <f aca="false">AVERAGEIFS(data!$G:$G,data!$A:$A,datewise!A1145,data!$N:$N,datewise!B1145)</f>
        <v>2.14502777777778</v>
      </c>
      <c r="G1145" s="0" t="n">
        <f aca="false">AVERAGEIFS(data!$H:$H,data!$A:$A,datewise!A1145,data!$N:$N,datewise!B1145)</f>
        <v>1.69769444444444</v>
      </c>
      <c r="H1145" s="0" t="n">
        <f aca="false">SUMIFS(data!$I:$I,data!$A:$A,datewise!A1145,data!$N:$N,datewise!B1145)</f>
        <v>1484939.34356</v>
      </c>
      <c r="I1145" s="0" t="n">
        <f aca="false">SUMIFS(data!$J:$J,data!$A:$A,datewise!A1145,data!$N:$N,datewise!B1145)</f>
        <v>938289.21162</v>
      </c>
      <c r="J1145" s="0" t="n">
        <f aca="false">SUMIFS(data!$K:$K,data!$A:$A,datewise!A1145,data!$N:$N,datewise!B1145)</f>
        <v>651936.29178</v>
      </c>
      <c r="K1145" s="0" t="e">
        <f aca="false">WEEKDAY(A1145,11)</f>
        <v>#VALUE!</v>
      </c>
    </row>
    <row r="1146" customFormat="false" ht="12.75" hidden="false" customHeight="false" outlineLevel="0" collapsed="false">
      <c r="A1146" s="0" t="s">
        <v>132</v>
      </c>
      <c r="B1146" s="0" t="s">
        <v>7</v>
      </c>
      <c r="D1146" s="0" t="n">
        <f aca="false">AVERAGEIFS(data!$E:$E,data!$A:$A,datewise!A1146,data!$N:$N,datewise!B1146)</f>
        <v>78.6527777777778</v>
      </c>
      <c r="E1146" s="0" t="n">
        <f aca="false">AVERAGEIFS(data!$F:$F,data!$A:$A,datewise!A1146,data!$N:$N,datewise!B1146)</f>
        <v>0.100888888888889</v>
      </c>
      <c r="F1146" s="0" t="n">
        <f aca="false">AVERAGEIFS(data!$G:$G,data!$A:$A,datewise!A1146,data!$N:$N,datewise!B1146)</f>
        <v>0.06875</v>
      </c>
      <c r="G1146" s="0" t="n">
        <f aca="false">AVERAGEIFS(data!$H:$H,data!$A:$A,datewise!A1146,data!$N:$N,datewise!B1146)</f>
        <v>0.113416666666667</v>
      </c>
      <c r="H1146" s="0" t="n">
        <f aca="false">SUMIFS(data!$I:$I,data!$A:$A,datewise!A1146,data!$N:$N,datewise!B1146)</f>
        <v>989100.39387</v>
      </c>
      <c r="I1146" s="0" t="n">
        <f aca="false">SUMIFS(data!$J:$J,data!$A:$A,datewise!A1146,data!$N:$N,datewise!B1146)</f>
        <v>598593.36098</v>
      </c>
      <c r="J1146" s="0" t="n">
        <f aca="false">SUMIFS(data!$K:$K,data!$A:$A,datewise!A1146,data!$N:$N,datewise!B1146)</f>
        <v>433173.00913</v>
      </c>
      <c r="K1146" s="0" t="e">
        <f aca="false">WEEKDAY(A1146,11)</f>
        <v>#VALUE!</v>
      </c>
    </row>
    <row r="1147" customFormat="false" ht="12.75" hidden="false" customHeight="false" outlineLevel="0" collapsed="false">
      <c r="A1147" s="0" t="s">
        <v>132</v>
      </c>
      <c r="B1147" s="0" t="s">
        <v>4</v>
      </c>
      <c r="D1147" s="0" t="n">
        <f aca="false">AVERAGEIFS(data!$E:$E,data!$A:$A,datewise!A1147,data!$N:$N,datewise!B1147)</f>
        <v>74.9575</v>
      </c>
      <c r="E1147" s="0" t="n">
        <f aca="false">AVERAGEIFS(data!$F:$F,data!$A:$A,datewise!A1147,data!$N:$N,datewise!B1147)</f>
        <v>0.0923333333333333</v>
      </c>
      <c r="F1147" s="0" t="n">
        <f aca="false">AVERAGEIFS(data!$G:$G,data!$A:$A,datewise!A1147,data!$N:$N,datewise!B1147)</f>
        <v>259.547944444444</v>
      </c>
      <c r="G1147" s="0" t="n">
        <f aca="false">AVERAGEIFS(data!$H:$H,data!$A:$A,datewise!A1147,data!$N:$N,datewise!B1147)</f>
        <v>34.9101666666667</v>
      </c>
      <c r="H1147" s="0" t="n">
        <f aca="false">SUMIFS(data!$I:$I,data!$A:$A,datewise!A1147,data!$N:$N,datewise!B1147)</f>
        <v>1125664.07001</v>
      </c>
      <c r="I1147" s="0" t="n">
        <f aca="false">SUMIFS(data!$J:$J,data!$A:$A,datewise!A1147,data!$N:$N,datewise!B1147)</f>
        <v>716672.61406</v>
      </c>
      <c r="J1147" s="0" t="n">
        <f aca="false">SUMIFS(data!$K:$K,data!$A:$A,datewise!A1147,data!$N:$N,datewise!B1147)</f>
        <v>381391.367807</v>
      </c>
      <c r="K1147" s="0" t="e">
        <f aca="false">WEEKDAY(A1147,11)</f>
        <v>#VALUE!</v>
      </c>
    </row>
    <row r="1148" customFormat="false" ht="12.75" hidden="false" customHeight="false" outlineLevel="0" collapsed="false">
      <c r="A1148" s="0" t="s">
        <v>132</v>
      </c>
      <c r="B1148" s="0" t="s">
        <v>5</v>
      </c>
      <c r="D1148" s="0" t="n">
        <f aca="false">AVERAGEIFS(data!$E:$E,data!$A:$A,datewise!A1148,data!$N:$N,datewise!B1148)</f>
        <v>68.8030555555555</v>
      </c>
      <c r="E1148" s="0" t="n">
        <f aca="false">AVERAGEIFS(data!$F:$F,data!$A:$A,datewise!A1148,data!$N:$N,datewise!B1148)</f>
        <v>0.0966666666666667</v>
      </c>
      <c r="F1148" s="0" t="n">
        <f aca="false">AVERAGEIFS(data!$G:$G,data!$A:$A,datewise!A1148,data!$N:$N,datewise!B1148)</f>
        <v>367.436111111111</v>
      </c>
      <c r="G1148" s="0" t="n">
        <f aca="false">AVERAGEIFS(data!$H:$H,data!$A:$A,datewise!A1148,data!$N:$N,datewise!B1148)</f>
        <v>115.195277777778</v>
      </c>
      <c r="H1148" s="0" t="n">
        <f aca="false">SUMIFS(data!$I:$I,data!$A:$A,datewise!A1148,data!$N:$N,datewise!B1148)</f>
        <v>1287504.94529</v>
      </c>
      <c r="I1148" s="0" t="n">
        <f aca="false">SUMIFS(data!$J:$J,data!$A:$A,datewise!A1148,data!$N:$N,datewise!B1148)</f>
        <v>823753.9419</v>
      </c>
      <c r="J1148" s="0" t="n">
        <f aca="false">SUMIFS(data!$K:$K,data!$A:$A,datewise!A1148,data!$N:$N,datewise!B1148)</f>
        <v>485812.52281</v>
      </c>
      <c r="K1148" s="0" t="e">
        <f aca="false">WEEKDAY(A1148,11)</f>
        <v>#VALUE!</v>
      </c>
    </row>
    <row r="1149" customFormat="false" ht="12.75" hidden="false" customHeight="false" outlineLevel="0" collapsed="false">
      <c r="A1149" s="0" t="s">
        <v>132</v>
      </c>
      <c r="B1149" s="0" t="s">
        <v>6</v>
      </c>
      <c r="D1149" s="0" t="n">
        <f aca="false">AVERAGEIFS(data!$E:$E,data!$A:$A,datewise!A1149,data!$N:$N,datewise!B1149)</f>
        <v>79.9</v>
      </c>
      <c r="E1149" s="0" t="n">
        <f aca="false">AVERAGEIFS(data!$F:$F,data!$A:$A,datewise!A1149,data!$N:$N,datewise!B1149)</f>
        <v>0.0785277777777778</v>
      </c>
      <c r="F1149" s="0" t="n">
        <f aca="false">AVERAGEIFS(data!$G:$G,data!$A:$A,datewise!A1149,data!$N:$N,datewise!B1149)</f>
        <v>4.54313888888889</v>
      </c>
      <c r="G1149" s="0" t="n">
        <f aca="false">AVERAGEIFS(data!$H:$H,data!$A:$A,datewise!A1149,data!$N:$N,datewise!B1149)</f>
        <v>2.47622222222222</v>
      </c>
      <c r="H1149" s="0" t="n">
        <f aca="false">SUMIFS(data!$I:$I,data!$A:$A,datewise!A1149,data!$N:$N,datewise!B1149)</f>
        <v>1505206.47702</v>
      </c>
      <c r="I1149" s="0" t="n">
        <f aca="false">SUMIFS(data!$J:$J,data!$A:$A,datewise!A1149,data!$N:$N,datewise!B1149)</f>
        <v>911375.10373</v>
      </c>
      <c r="J1149" s="0" t="n">
        <f aca="false">SUMIFS(data!$K:$K,data!$A:$A,datewise!A1149,data!$N:$N,datewise!B1149)</f>
        <v>640515.50149</v>
      </c>
      <c r="K1149" s="0" t="e">
        <f aca="false">WEEKDAY(A1149,11)</f>
        <v>#VALUE!</v>
      </c>
    </row>
    <row r="1150" customFormat="false" ht="12.75" hidden="false" customHeight="false" outlineLevel="0" collapsed="false">
      <c r="A1150" s="0" t="s">
        <v>133</v>
      </c>
      <c r="B1150" s="0" t="s">
        <v>7</v>
      </c>
      <c r="D1150" s="0" t="n">
        <f aca="false">AVERAGEIFS(data!$E:$E,data!$A:$A,datewise!A1150,data!$N:$N,datewise!B1150)</f>
        <v>86.2888888888889</v>
      </c>
      <c r="E1150" s="0" t="n">
        <f aca="false">AVERAGEIFS(data!$F:$F,data!$A:$A,datewise!A1150,data!$N:$N,datewise!B1150)</f>
        <v>0.0786944444444445</v>
      </c>
      <c r="F1150" s="0" t="n">
        <f aca="false">AVERAGEIFS(data!$G:$G,data!$A:$A,datewise!A1150,data!$N:$N,datewise!B1150)</f>
        <v>0.0554722222222222</v>
      </c>
      <c r="G1150" s="0" t="n">
        <f aca="false">AVERAGEIFS(data!$H:$H,data!$A:$A,datewise!A1150,data!$N:$N,datewise!B1150)</f>
        <v>0.131805555555556</v>
      </c>
      <c r="H1150" s="0" t="n">
        <f aca="false">SUMIFS(data!$I:$I,data!$A:$A,datewise!A1150,data!$N:$N,datewise!B1150)</f>
        <v>987235.01095</v>
      </c>
      <c r="I1150" s="0" t="n">
        <f aca="false">SUMIFS(data!$J:$J,data!$A:$A,datewise!A1150,data!$N:$N,datewise!B1150)</f>
        <v>566245.64313</v>
      </c>
      <c r="J1150" s="0" t="n">
        <f aca="false">SUMIFS(data!$K:$K,data!$A:$A,datewise!A1150,data!$N:$N,datewise!B1150)</f>
        <v>441926.80852</v>
      </c>
      <c r="K1150" s="0" t="e">
        <f aca="false">WEEKDAY(A1150,11)</f>
        <v>#VALUE!</v>
      </c>
    </row>
    <row r="1151" customFormat="false" ht="12.75" hidden="false" customHeight="false" outlineLevel="0" collapsed="false">
      <c r="A1151" s="0" t="s">
        <v>133</v>
      </c>
      <c r="B1151" s="0" t="s">
        <v>4</v>
      </c>
      <c r="D1151" s="0" t="n">
        <f aca="false">AVERAGEIFS(data!$E:$E,data!$A:$A,datewise!A1151,data!$N:$N,datewise!B1151)</f>
        <v>82.0869444444444</v>
      </c>
      <c r="E1151" s="0" t="n">
        <f aca="false">AVERAGEIFS(data!$F:$F,data!$A:$A,datewise!A1151,data!$N:$N,datewise!B1151)</f>
        <v>0.0776666666666667</v>
      </c>
      <c r="F1151" s="0" t="n">
        <f aca="false">AVERAGEIFS(data!$G:$G,data!$A:$A,datewise!A1151,data!$N:$N,datewise!B1151)</f>
        <v>232.064138888889</v>
      </c>
      <c r="G1151" s="0" t="n">
        <f aca="false">AVERAGEIFS(data!$H:$H,data!$A:$A,datewise!A1151,data!$N:$N,datewise!B1151)</f>
        <v>57.9731944444444</v>
      </c>
      <c r="H1151" s="0" t="n">
        <f aca="false">SUMIFS(data!$I:$I,data!$A:$A,datewise!A1151,data!$N:$N,datewise!B1151)</f>
        <v>1022960.87527</v>
      </c>
      <c r="I1151" s="0" t="n">
        <f aca="false">SUMIFS(data!$J:$J,data!$A:$A,datewise!A1151,data!$N:$N,datewise!B1151)</f>
        <v>553414.10787</v>
      </c>
      <c r="J1151" s="0" t="n">
        <f aca="false">SUMIFS(data!$K:$K,data!$A:$A,datewise!A1151,data!$N:$N,datewise!B1151)</f>
        <v>373384.559253</v>
      </c>
      <c r="K1151" s="0" t="e">
        <f aca="false">WEEKDAY(A1151,11)</f>
        <v>#VALUE!</v>
      </c>
    </row>
    <row r="1152" customFormat="false" ht="12.75" hidden="false" customHeight="false" outlineLevel="0" collapsed="false">
      <c r="A1152" s="0" t="s">
        <v>133</v>
      </c>
      <c r="B1152" s="0" t="s">
        <v>5</v>
      </c>
      <c r="D1152" s="0" t="n">
        <f aca="false">AVERAGEIFS(data!$E:$E,data!$A:$A,datewise!A1152,data!$N:$N,datewise!B1152)</f>
        <v>69.9586111111111</v>
      </c>
      <c r="E1152" s="0" t="n">
        <f aca="false">AVERAGEIFS(data!$F:$F,data!$A:$A,datewise!A1152,data!$N:$N,datewise!B1152)</f>
        <v>0.0686111111111111</v>
      </c>
      <c r="F1152" s="0" t="n">
        <f aca="false">AVERAGEIFS(data!$G:$G,data!$A:$A,datewise!A1152,data!$N:$N,datewise!B1152)</f>
        <v>272.561944444445</v>
      </c>
      <c r="G1152" s="0" t="n">
        <f aca="false">AVERAGEIFS(data!$H:$H,data!$A:$A,datewise!A1152,data!$N:$N,datewise!B1152)</f>
        <v>155.656666666667</v>
      </c>
      <c r="H1152" s="0" t="n">
        <f aca="false">SUMIFS(data!$I:$I,data!$A:$A,datewise!A1152,data!$N:$N,datewise!B1152)</f>
        <v>1231436.32385</v>
      </c>
      <c r="I1152" s="0" t="n">
        <f aca="false">SUMIFS(data!$J:$J,data!$A:$A,datewise!A1152,data!$N:$N,datewise!B1152)</f>
        <v>691599.58506</v>
      </c>
      <c r="J1152" s="0" t="n">
        <f aca="false">SUMIFS(data!$K:$K,data!$A:$A,datewise!A1152,data!$N:$N,datewise!B1152)</f>
        <v>472845.22797</v>
      </c>
      <c r="K1152" s="0" t="e">
        <f aca="false">WEEKDAY(A1152,11)</f>
        <v>#VALUE!</v>
      </c>
    </row>
    <row r="1153" customFormat="false" ht="12.75" hidden="false" customHeight="false" outlineLevel="0" collapsed="false">
      <c r="A1153" s="0" t="s">
        <v>133</v>
      </c>
      <c r="B1153" s="0" t="s">
        <v>6</v>
      </c>
      <c r="D1153" s="0" t="n">
        <f aca="false">AVERAGEIFS(data!$E:$E,data!$A:$A,datewise!A1153,data!$N:$N,datewise!B1153)</f>
        <v>77.8572222222222</v>
      </c>
      <c r="E1153" s="0" t="n">
        <f aca="false">AVERAGEIFS(data!$F:$F,data!$A:$A,datewise!A1153,data!$N:$N,datewise!B1153)</f>
        <v>0.0846111111111111</v>
      </c>
      <c r="F1153" s="0" t="n">
        <f aca="false">AVERAGEIFS(data!$G:$G,data!$A:$A,datewise!A1153,data!$N:$N,datewise!B1153)</f>
        <v>1.93666666666667</v>
      </c>
      <c r="G1153" s="0" t="n">
        <f aca="false">AVERAGEIFS(data!$H:$H,data!$A:$A,datewise!A1153,data!$N:$N,datewise!B1153)</f>
        <v>1.46763888888889</v>
      </c>
      <c r="H1153" s="0" t="n">
        <f aca="false">SUMIFS(data!$I:$I,data!$A:$A,datewise!A1153,data!$N:$N,datewise!B1153)</f>
        <v>1479481.83805</v>
      </c>
      <c r="I1153" s="0" t="n">
        <f aca="false">SUMIFS(data!$J:$J,data!$A:$A,datewise!A1153,data!$N:$N,datewise!B1153)</f>
        <v>868843.56846</v>
      </c>
      <c r="J1153" s="0" t="n">
        <f aca="false">SUMIFS(data!$K:$K,data!$A:$A,datewise!A1153,data!$N:$N,datewise!B1153)</f>
        <v>640521.33735</v>
      </c>
      <c r="K1153" s="0" t="e">
        <f aca="false">WEEKDAY(A1153,11)</f>
        <v>#VALUE!</v>
      </c>
    </row>
    <row r="1154" customFormat="false" ht="12.75" hidden="false" customHeight="false" outlineLevel="0" collapsed="false">
      <c r="A1154" s="0" t="s">
        <v>134</v>
      </c>
      <c r="B1154" s="0" t="s">
        <v>7</v>
      </c>
      <c r="D1154" s="0" t="n">
        <f aca="false">AVERAGEIFS(data!$E:$E,data!$A:$A,datewise!A1154,data!$N:$N,datewise!B1154)</f>
        <v>87.6722222222222</v>
      </c>
      <c r="E1154" s="0" t="n">
        <f aca="false">AVERAGEIFS(data!$F:$F,data!$A:$A,datewise!A1154,data!$N:$N,datewise!B1154)</f>
        <v>0.245777777777778</v>
      </c>
      <c r="F1154" s="0" t="n">
        <f aca="false">AVERAGEIFS(data!$G:$G,data!$A:$A,datewise!A1154,data!$N:$N,datewise!B1154)</f>
        <v>0.0504444444444444</v>
      </c>
      <c r="G1154" s="0" t="n">
        <f aca="false">AVERAGEIFS(data!$H:$H,data!$A:$A,datewise!A1154,data!$N:$N,datewise!B1154)</f>
        <v>0.141138888888889</v>
      </c>
      <c r="H1154" s="0" t="n">
        <f aca="false">SUMIFS(data!$I:$I,data!$A:$A,datewise!A1154,data!$N:$N,datewise!B1154)</f>
        <v>980189.40919</v>
      </c>
      <c r="I1154" s="0" t="n">
        <f aca="false">SUMIFS(data!$J:$J,data!$A:$A,datewise!A1154,data!$N:$N,datewise!B1154)</f>
        <v>606065.97513</v>
      </c>
      <c r="J1154" s="0" t="n">
        <f aca="false">SUMIFS(data!$K:$K,data!$A:$A,datewise!A1154,data!$N:$N,datewise!B1154)</f>
        <v>430996.23104</v>
      </c>
      <c r="K1154" s="0" t="e">
        <f aca="false">WEEKDAY(A1154,11)</f>
        <v>#VALUE!</v>
      </c>
    </row>
    <row r="1155" customFormat="false" ht="12.75" hidden="false" customHeight="false" outlineLevel="0" collapsed="false">
      <c r="A1155" s="0" t="s">
        <v>134</v>
      </c>
      <c r="B1155" s="0" t="s">
        <v>4</v>
      </c>
      <c r="D1155" s="0" t="n">
        <f aca="false">AVERAGEIFS(data!$E:$E,data!$A:$A,datewise!A1155,data!$N:$N,datewise!B1155)</f>
        <v>82.3027777777778</v>
      </c>
      <c r="E1155" s="0" t="n">
        <f aca="false">AVERAGEIFS(data!$F:$F,data!$A:$A,datewise!A1155,data!$N:$N,datewise!B1155)</f>
        <v>0.173138888888889</v>
      </c>
      <c r="F1155" s="0" t="n">
        <f aca="false">AVERAGEIFS(data!$G:$G,data!$A:$A,datewise!A1155,data!$N:$N,datewise!B1155)</f>
        <v>138.101472222222</v>
      </c>
      <c r="G1155" s="0" t="n">
        <f aca="false">AVERAGEIFS(data!$H:$H,data!$A:$A,datewise!A1155,data!$N:$N,datewise!B1155)</f>
        <v>82.9687777777778</v>
      </c>
      <c r="H1155" s="0" t="n">
        <f aca="false">SUMIFS(data!$I:$I,data!$A:$A,datewise!A1155,data!$N:$N,datewise!B1155)</f>
        <v>1141387.48359</v>
      </c>
      <c r="I1155" s="0" t="n">
        <f aca="false">SUMIFS(data!$J:$J,data!$A:$A,datewise!A1155,data!$N:$N,datewise!B1155)</f>
        <v>739426.55603</v>
      </c>
      <c r="J1155" s="0" t="n">
        <f aca="false">SUMIFS(data!$K:$K,data!$A:$A,datewise!A1155,data!$N:$N,datewise!B1155)</f>
        <v>368377.386044</v>
      </c>
      <c r="K1155" s="0" t="e">
        <f aca="false">WEEKDAY(A1155,11)</f>
        <v>#VALUE!</v>
      </c>
    </row>
    <row r="1156" customFormat="false" ht="12.75" hidden="false" customHeight="false" outlineLevel="0" collapsed="false">
      <c r="A1156" s="0" t="s">
        <v>134</v>
      </c>
      <c r="B1156" s="0" t="s">
        <v>5</v>
      </c>
      <c r="D1156" s="0" t="n">
        <f aca="false">AVERAGEIFS(data!$E:$E,data!$A:$A,datewise!A1156,data!$N:$N,datewise!B1156)</f>
        <v>81.3944444444445</v>
      </c>
      <c r="E1156" s="0" t="n">
        <f aca="false">AVERAGEIFS(data!$F:$F,data!$A:$A,datewise!A1156,data!$N:$N,datewise!B1156)</f>
        <v>0.0703055555555556</v>
      </c>
      <c r="F1156" s="0" t="n">
        <f aca="false">AVERAGEIFS(data!$G:$G,data!$A:$A,datewise!A1156,data!$N:$N,datewise!B1156)</f>
        <v>90.1694444444444</v>
      </c>
      <c r="G1156" s="0" t="n">
        <f aca="false">AVERAGEIFS(data!$H:$H,data!$A:$A,datewise!A1156,data!$N:$N,datewise!B1156)</f>
        <v>72.8116666666667</v>
      </c>
      <c r="H1156" s="0" t="n">
        <f aca="false">SUMIFS(data!$I:$I,data!$A:$A,datewise!A1156,data!$N:$N,datewise!B1156)</f>
        <v>1313563.58863</v>
      </c>
      <c r="I1156" s="0" t="n">
        <f aca="false">SUMIFS(data!$J:$J,data!$A:$A,datewise!A1156,data!$N:$N,datewise!B1156)</f>
        <v>846836.5145</v>
      </c>
      <c r="J1156" s="0" t="n">
        <f aca="false">SUMIFS(data!$K:$K,data!$A:$A,datewise!A1156,data!$N:$N,datewise!B1156)</f>
        <v>468579.20974</v>
      </c>
      <c r="K1156" s="0" t="e">
        <f aca="false">WEEKDAY(A1156,11)</f>
        <v>#VALUE!</v>
      </c>
    </row>
    <row r="1157" customFormat="false" ht="12.75" hidden="false" customHeight="false" outlineLevel="0" collapsed="false">
      <c r="A1157" s="0" t="s">
        <v>134</v>
      </c>
      <c r="B1157" s="0" t="s">
        <v>6</v>
      </c>
      <c r="D1157" s="0" t="n">
        <f aca="false">AVERAGEIFS(data!$E:$E,data!$A:$A,datewise!A1157,data!$N:$N,datewise!B1157)</f>
        <v>89.7638888888889</v>
      </c>
      <c r="E1157" s="0" t="n">
        <f aca="false">AVERAGEIFS(data!$F:$F,data!$A:$A,datewise!A1157,data!$N:$N,datewise!B1157)</f>
        <v>0.0704444444444444</v>
      </c>
      <c r="F1157" s="0" t="n">
        <f aca="false">AVERAGEIFS(data!$G:$G,data!$A:$A,datewise!A1157,data!$N:$N,datewise!B1157)</f>
        <v>2.60508333333334</v>
      </c>
      <c r="G1157" s="0" t="n">
        <f aca="false">AVERAGEIFS(data!$H:$H,data!$A:$A,datewise!A1157,data!$N:$N,datewise!B1157)</f>
        <v>1.96905555555555</v>
      </c>
      <c r="H1157" s="0" t="n">
        <f aca="false">SUMIFS(data!$I:$I,data!$A:$A,datewise!A1157,data!$N:$N,datewise!B1157)</f>
        <v>1495734.61706</v>
      </c>
      <c r="I1157" s="0" t="n">
        <f aca="false">SUMIFS(data!$J:$J,data!$A:$A,datewise!A1157,data!$N:$N,datewise!B1157)</f>
        <v>930797.9253</v>
      </c>
      <c r="J1157" s="0" t="n">
        <f aca="false">SUMIFS(data!$K:$K,data!$A:$A,datewise!A1157,data!$N:$N,datewise!B1157)</f>
        <v>640941.51975</v>
      </c>
      <c r="K1157" s="0" t="e">
        <f aca="false">WEEKDAY(A1157,11)</f>
        <v>#VALUE!</v>
      </c>
    </row>
    <row r="1158" customFormat="false" ht="12.75" hidden="false" customHeight="false" outlineLevel="0" collapsed="false">
      <c r="A1158" s="0" t="s">
        <v>135</v>
      </c>
      <c r="B1158" s="0" t="s">
        <v>7</v>
      </c>
      <c r="D1158" s="0" t="n">
        <f aca="false">AVERAGEIFS(data!$E:$E,data!$A:$A,datewise!A1158,data!$N:$N,datewise!B1158)</f>
        <v>92.2138888888889</v>
      </c>
      <c r="E1158" s="0" t="n">
        <f aca="false">AVERAGEIFS(data!$F:$F,data!$A:$A,datewise!A1158,data!$N:$N,datewise!B1158)</f>
        <v>0.0691111111111111</v>
      </c>
      <c r="F1158" s="0" t="n">
        <f aca="false">AVERAGEIFS(data!$G:$G,data!$A:$A,datewise!A1158,data!$N:$N,datewise!B1158)</f>
        <v>0.0666666666666667</v>
      </c>
      <c r="G1158" s="0" t="n">
        <f aca="false">AVERAGEIFS(data!$H:$H,data!$A:$A,datewise!A1158,data!$N:$N,datewise!B1158)</f>
        <v>0.11875</v>
      </c>
      <c r="H1158" s="0" t="n">
        <f aca="false">SUMIFS(data!$I:$I,data!$A:$A,datewise!A1158,data!$N:$N,datewise!B1158)</f>
        <v>960331.90374</v>
      </c>
      <c r="I1158" s="0" t="n">
        <f aca="false">SUMIFS(data!$J:$J,data!$A:$A,datewise!A1158,data!$N:$N,datewise!B1158)</f>
        <v>614763.48545</v>
      </c>
      <c r="J1158" s="0" t="n">
        <f aca="false">SUMIFS(data!$K:$K,data!$A:$A,datewise!A1158,data!$N:$N,datewise!B1158)</f>
        <v>423397.93313</v>
      </c>
      <c r="K1158" s="0" t="e">
        <f aca="false">WEEKDAY(A1158,11)</f>
        <v>#VALUE!</v>
      </c>
    </row>
    <row r="1159" customFormat="false" ht="12.75" hidden="false" customHeight="false" outlineLevel="0" collapsed="false">
      <c r="A1159" s="0" t="s">
        <v>135</v>
      </c>
      <c r="B1159" s="0" t="s">
        <v>4</v>
      </c>
      <c r="D1159" s="0" t="n">
        <f aca="false">AVERAGEIFS(data!$E:$E,data!$A:$A,datewise!A1159,data!$N:$N,datewise!B1159)</f>
        <v>92.4722222222222</v>
      </c>
      <c r="E1159" s="0" t="n">
        <f aca="false">AVERAGEIFS(data!$F:$F,data!$A:$A,datewise!A1159,data!$N:$N,datewise!B1159)</f>
        <v>0.0778055555555556</v>
      </c>
      <c r="F1159" s="0" t="n">
        <f aca="false">AVERAGEIFS(data!$G:$G,data!$A:$A,datewise!A1159,data!$N:$N,datewise!B1159)</f>
        <v>100.796305555556</v>
      </c>
      <c r="G1159" s="0" t="n">
        <f aca="false">AVERAGEIFS(data!$H:$H,data!$A:$A,datewise!A1159,data!$N:$N,datewise!B1159)</f>
        <v>69.9230555555556</v>
      </c>
      <c r="H1159" s="0" t="n">
        <f aca="false">SUMIFS(data!$I:$I,data!$A:$A,datewise!A1159,data!$N:$N,datewise!B1159)</f>
        <v>1164616.54265</v>
      </c>
      <c r="I1159" s="0" t="n">
        <f aca="false">SUMIFS(data!$J:$J,data!$A:$A,datewise!A1159,data!$N:$N,datewise!B1159)</f>
        <v>731800.82988</v>
      </c>
      <c r="J1159" s="0" t="n">
        <f aca="false">SUMIFS(data!$K:$K,data!$A:$A,datewise!A1159,data!$N:$N,datewise!B1159)</f>
        <v>369906.382974</v>
      </c>
      <c r="K1159" s="0" t="e">
        <f aca="false">WEEKDAY(A1159,11)</f>
        <v>#VALUE!</v>
      </c>
    </row>
    <row r="1160" customFormat="false" ht="12.75" hidden="false" customHeight="false" outlineLevel="0" collapsed="false">
      <c r="A1160" s="0" t="s">
        <v>135</v>
      </c>
      <c r="B1160" s="0" t="s">
        <v>5</v>
      </c>
      <c r="D1160" s="0" t="n">
        <f aca="false">AVERAGEIFS(data!$E:$E,data!$A:$A,datewise!A1160,data!$N:$N,datewise!B1160)</f>
        <v>80.4</v>
      </c>
      <c r="E1160" s="0" t="n">
        <f aca="false">AVERAGEIFS(data!$F:$F,data!$A:$A,datewise!A1160,data!$N:$N,datewise!B1160)</f>
        <v>0.08475</v>
      </c>
      <c r="F1160" s="0" t="n">
        <f aca="false">AVERAGEIFS(data!$G:$G,data!$A:$A,datewise!A1160,data!$N:$N,datewise!B1160)</f>
        <v>160.11425</v>
      </c>
      <c r="G1160" s="0" t="n">
        <f aca="false">AVERAGEIFS(data!$H:$H,data!$A:$A,datewise!A1160,data!$N:$N,datewise!B1160)</f>
        <v>122.670111111111</v>
      </c>
      <c r="H1160" s="0" t="n">
        <f aca="false">SUMIFS(data!$I:$I,data!$A:$A,datewise!A1160,data!$N:$N,datewise!B1160)</f>
        <v>1354394.04814</v>
      </c>
      <c r="I1160" s="0" t="n">
        <f aca="false">SUMIFS(data!$J:$J,data!$A:$A,datewise!A1160,data!$N:$N,datewise!B1160)</f>
        <v>823298.34024</v>
      </c>
      <c r="J1160" s="0" t="n">
        <f aca="false">SUMIFS(data!$K:$K,data!$A:$A,datewise!A1160,data!$N:$N,datewise!B1160)</f>
        <v>445270.75988</v>
      </c>
      <c r="K1160" s="0" t="e">
        <f aca="false">WEEKDAY(A1160,11)</f>
        <v>#VALUE!</v>
      </c>
    </row>
    <row r="1161" customFormat="false" ht="12.75" hidden="false" customHeight="false" outlineLevel="0" collapsed="false">
      <c r="A1161" s="0" t="s">
        <v>135</v>
      </c>
      <c r="B1161" s="0" t="s">
        <v>6</v>
      </c>
      <c r="D1161" s="0" t="n">
        <f aca="false">AVERAGEIFS(data!$E:$E,data!$A:$A,datewise!A1161,data!$N:$N,datewise!B1161)</f>
        <v>71.8491666666667</v>
      </c>
      <c r="E1161" s="0" t="n">
        <f aca="false">AVERAGEIFS(data!$F:$F,data!$A:$A,datewise!A1161,data!$N:$N,datewise!B1161)</f>
        <v>0.0896111111111111</v>
      </c>
      <c r="F1161" s="0" t="n">
        <f aca="false">AVERAGEIFS(data!$G:$G,data!$A:$A,datewise!A1161,data!$N:$N,datewise!B1161)</f>
        <v>0.108555555555556</v>
      </c>
      <c r="G1161" s="0" t="n">
        <f aca="false">AVERAGEIFS(data!$H:$H,data!$A:$A,datewise!A1161,data!$N:$N,datewise!B1161)</f>
        <v>0.143888888888889</v>
      </c>
      <c r="H1161" s="0" t="n">
        <f aca="false">SUMIFS(data!$I:$I,data!$A:$A,datewise!A1161,data!$N:$N,datewise!B1161)</f>
        <v>1498765.86435</v>
      </c>
      <c r="I1161" s="0" t="n">
        <f aca="false">SUMIFS(data!$J:$J,data!$A:$A,datewise!A1161,data!$N:$N,datewise!B1161)</f>
        <v>935742.32363</v>
      </c>
      <c r="J1161" s="0" t="n">
        <f aca="false">SUMIFS(data!$K:$K,data!$A:$A,datewise!A1161,data!$N:$N,datewise!B1161)</f>
        <v>651638.66263</v>
      </c>
      <c r="K1161" s="0" t="e">
        <f aca="false">WEEKDAY(A1161,11)</f>
        <v>#VALUE!</v>
      </c>
    </row>
    <row r="1162" customFormat="false" ht="12.75" hidden="false" customHeight="false" outlineLevel="0" collapsed="false">
      <c r="A1162" s="0" t="s">
        <v>136</v>
      </c>
      <c r="B1162" s="0" t="s">
        <v>7</v>
      </c>
      <c r="D1162" s="0" t="n">
        <f aca="false">AVERAGEIFS(data!$E:$E,data!$A:$A,datewise!A1162,data!$N:$N,datewise!B1162)</f>
        <v>65.8186111111111</v>
      </c>
      <c r="E1162" s="0" t="n">
        <f aca="false">AVERAGEIFS(data!$F:$F,data!$A:$A,datewise!A1162,data!$N:$N,datewise!B1162)</f>
        <v>0.108305555555556</v>
      </c>
      <c r="F1162" s="0" t="n">
        <f aca="false">AVERAGEIFS(data!$G:$G,data!$A:$A,datewise!A1162,data!$N:$N,datewise!B1162)</f>
        <v>0.0678888888888889</v>
      </c>
      <c r="G1162" s="0" t="n">
        <f aca="false">AVERAGEIFS(data!$H:$H,data!$A:$A,datewise!A1162,data!$N:$N,datewise!B1162)</f>
        <v>0.100833333333333</v>
      </c>
      <c r="H1162" s="0" t="n">
        <f aca="false">SUMIFS(data!$I:$I,data!$A:$A,datewise!A1162,data!$N:$N,datewise!B1162)</f>
        <v>968600.08752</v>
      </c>
      <c r="I1162" s="0" t="n">
        <f aca="false">SUMIFS(data!$J:$J,data!$A:$A,datewise!A1162,data!$N:$N,datewise!B1162)</f>
        <v>612182.98753</v>
      </c>
      <c r="J1162" s="0" t="n">
        <f aca="false">SUMIFS(data!$K:$K,data!$A:$A,datewise!A1162,data!$N:$N,datewise!B1162)</f>
        <v>430161.70214</v>
      </c>
      <c r="K1162" s="0" t="e">
        <f aca="false">WEEKDAY(A1162,11)</f>
        <v>#VALUE!</v>
      </c>
    </row>
    <row r="1163" customFormat="false" ht="12.75" hidden="false" customHeight="false" outlineLevel="0" collapsed="false">
      <c r="A1163" s="0" t="s">
        <v>136</v>
      </c>
      <c r="B1163" s="0" t="s">
        <v>4</v>
      </c>
      <c r="D1163" s="0" t="n">
        <f aca="false">AVERAGEIFS(data!$E:$E,data!$A:$A,datewise!A1163,data!$N:$N,datewise!B1163)</f>
        <v>82.5777777777778</v>
      </c>
      <c r="E1163" s="0" t="n">
        <f aca="false">AVERAGEIFS(data!$F:$F,data!$A:$A,datewise!A1163,data!$N:$N,datewise!B1163)</f>
        <v>0.605333333333333</v>
      </c>
      <c r="F1163" s="0" t="n">
        <f aca="false">AVERAGEIFS(data!$G:$G,data!$A:$A,datewise!A1163,data!$N:$N,datewise!B1163)</f>
        <v>37.6349166666667</v>
      </c>
      <c r="G1163" s="0" t="n">
        <f aca="false">AVERAGEIFS(data!$H:$H,data!$A:$A,datewise!A1163,data!$N:$N,datewise!B1163)</f>
        <v>32.2896388888889</v>
      </c>
      <c r="H1163" s="0" t="n">
        <f aca="false">SUMIFS(data!$I:$I,data!$A:$A,datewise!A1163,data!$N:$N,datewise!B1163)</f>
        <v>1103361.40044</v>
      </c>
      <c r="I1163" s="0" t="n">
        <f aca="false">SUMIFS(data!$J:$J,data!$A:$A,datewise!A1163,data!$N:$N,datewise!B1163)</f>
        <v>768801.65976</v>
      </c>
      <c r="J1163" s="0" t="n">
        <f aca="false">SUMIFS(data!$K:$K,data!$A:$A,datewise!A1163,data!$N:$N,datewise!B1163)</f>
        <v>377743.951365</v>
      </c>
      <c r="K1163" s="0" t="e">
        <f aca="false">WEEKDAY(A1163,11)</f>
        <v>#VALUE!</v>
      </c>
    </row>
    <row r="1164" customFormat="false" ht="12.75" hidden="false" customHeight="false" outlineLevel="0" collapsed="false">
      <c r="A1164" s="0" t="s">
        <v>136</v>
      </c>
      <c r="B1164" s="0" t="s">
        <v>5</v>
      </c>
      <c r="D1164" s="0" t="n">
        <f aca="false">AVERAGEIFS(data!$E:$E,data!$A:$A,datewise!A1164,data!$N:$N,datewise!B1164)</f>
        <v>87.3055555555556</v>
      </c>
      <c r="E1164" s="0" t="n">
        <f aca="false">AVERAGEIFS(data!$F:$F,data!$A:$A,datewise!A1164,data!$N:$N,datewise!B1164)</f>
        <v>0.0856111111111111</v>
      </c>
      <c r="F1164" s="0" t="n">
        <f aca="false">AVERAGEIFS(data!$G:$G,data!$A:$A,datewise!A1164,data!$N:$N,datewise!B1164)</f>
        <v>150.043944444444</v>
      </c>
      <c r="G1164" s="0" t="n">
        <f aca="false">AVERAGEIFS(data!$H:$H,data!$A:$A,datewise!A1164,data!$N:$N,datewise!B1164)</f>
        <v>86.1990277777778</v>
      </c>
      <c r="H1164" s="0" t="n">
        <f aca="false">SUMIFS(data!$I:$I,data!$A:$A,datewise!A1164,data!$N:$N,datewise!B1164)</f>
        <v>1323646.73958</v>
      </c>
      <c r="I1164" s="0" t="n">
        <f aca="false">SUMIFS(data!$J:$J,data!$A:$A,datewise!A1164,data!$N:$N,datewise!B1164)</f>
        <v>885644.81329</v>
      </c>
      <c r="J1164" s="0" t="n">
        <f aca="false">SUMIFS(data!$K:$K,data!$A:$A,datewise!A1164,data!$N:$N,datewise!B1164)</f>
        <v>465258.60184</v>
      </c>
      <c r="K1164" s="0" t="e">
        <f aca="false">WEEKDAY(A1164,11)</f>
        <v>#VALUE!</v>
      </c>
    </row>
    <row r="1165" customFormat="false" ht="12.75" hidden="false" customHeight="false" outlineLevel="0" collapsed="false">
      <c r="A1165" s="0" t="s">
        <v>136</v>
      </c>
      <c r="B1165" s="0" t="s">
        <v>6</v>
      </c>
      <c r="D1165" s="0" t="n">
        <f aca="false">AVERAGEIFS(data!$E:$E,data!$A:$A,datewise!A1165,data!$N:$N,datewise!B1165)</f>
        <v>91.2333333333333</v>
      </c>
      <c r="E1165" s="0" t="n">
        <f aca="false">AVERAGEIFS(data!$F:$F,data!$A:$A,datewise!A1165,data!$N:$N,datewise!B1165)</f>
        <v>0.0810277777777778</v>
      </c>
      <c r="F1165" s="0" t="n">
        <f aca="false">AVERAGEIFS(data!$G:$G,data!$A:$A,datewise!A1165,data!$N:$N,datewise!B1165)</f>
        <v>2.33902777777778</v>
      </c>
      <c r="G1165" s="0" t="n">
        <f aca="false">AVERAGEIFS(data!$H:$H,data!$A:$A,datewise!A1165,data!$N:$N,datewise!B1165)</f>
        <v>2.1395</v>
      </c>
      <c r="H1165" s="0" t="n">
        <f aca="false">SUMIFS(data!$I:$I,data!$A:$A,datewise!A1165,data!$N:$N,datewise!B1165)</f>
        <v>1472852.16629</v>
      </c>
      <c r="I1165" s="0" t="n">
        <f aca="false">SUMIFS(data!$J:$J,data!$A:$A,datewise!A1165,data!$N:$N,datewise!B1165)</f>
        <v>937631.95023</v>
      </c>
      <c r="J1165" s="0" t="n">
        <f aca="false">SUMIFS(data!$K:$K,data!$A:$A,datewise!A1165,data!$N:$N,datewise!B1165)</f>
        <v>649327.65959</v>
      </c>
      <c r="K1165" s="0" t="e">
        <f aca="false">WEEKDAY(A1165,11)</f>
        <v>#VALUE!</v>
      </c>
    </row>
    <row r="1166" customFormat="false" ht="12.75" hidden="false" customHeight="false" outlineLevel="0" collapsed="false">
      <c r="A1166" s="0" t="s">
        <v>137</v>
      </c>
      <c r="B1166" s="0" t="s">
        <v>7</v>
      </c>
      <c r="D1166" s="0" t="n">
        <f aca="false">AVERAGEIFS(data!$E:$E,data!$A:$A,datewise!A1166,data!$N:$N,datewise!B1166)</f>
        <v>93.0944444444445</v>
      </c>
      <c r="E1166" s="0" t="n">
        <f aca="false">AVERAGEIFS(data!$F:$F,data!$A:$A,datewise!A1166,data!$N:$N,datewise!B1166)</f>
        <v>0.0849722222222222</v>
      </c>
      <c r="F1166" s="0" t="n">
        <f aca="false">AVERAGEIFS(data!$G:$G,data!$A:$A,datewise!A1166,data!$N:$N,datewise!B1166)</f>
        <v>0.0768611111111111</v>
      </c>
      <c r="G1166" s="0" t="n">
        <f aca="false">AVERAGEIFS(data!$H:$H,data!$A:$A,datewise!A1166,data!$N:$N,datewise!B1166)</f>
        <v>0.118305555555556</v>
      </c>
      <c r="H1166" s="0" t="n">
        <f aca="false">SUMIFS(data!$I:$I,data!$A:$A,datewise!A1166,data!$N:$N,datewise!B1166)</f>
        <v>941621.35667</v>
      </c>
      <c r="I1166" s="0" t="n">
        <f aca="false">SUMIFS(data!$J:$J,data!$A:$A,datewise!A1166,data!$N:$N,datewise!B1166)</f>
        <v>616895.85062</v>
      </c>
      <c r="J1166" s="0" t="n">
        <f aca="false">SUMIFS(data!$K:$K,data!$A:$A,datewise!A1166,data!$N:$N,datewise!B1166)</f>
        <v>446665.53191</v>
      </c>
      <c r="K1166" s="0" t="e">
        <f aca="false">WEEKDAY(A1166,11)</f>
        <v>#VALUE!</v>
      </c>
    </row>
    <row r="1167" customFormat="false" ht="12.75" hidden="false" customHeight="false" outlineLevel="0" collapsed="false">
      <c r="A1167" s="0" t="s">
        <v>137</v>
      </c>
      <c r="B1167" s="0" t="s">
        <v>4</v>
      </c>
      <c r="D1167" s="0" t="n">
        <f aca="false">AVERAGEIFS(data!$E:$E,data!$A:$A,datewise!A1167,data!$N:$N,datewise!B1167)</f>
        <v>85.7305555555555</v>
      </c>
      <c r="E1167" s="0" t="n">
        <f aca="false">AVERAGEIFS(data!$F:$F,data!$A:$A,datewise!A1167,data!$N:$N,datewise!B1167)</f>
        <v>1.63744444444444</v>
      </c>
      <c r="F1167" s="0" t="n">
        <f aca="false">AVERAGEIFS(data!$G:$G,data!$A:$A,datewise!A1167,data!$N:$N,datewise!B1167)</f>
        <v>95.0098055555556</v>
      </c>
      <c r="G1167" s="0" t="n">
        <f aca="false">AVERAGEIFS(data!$H:$H,data!$A:$A,datewise!A1167,data!$N:$N,datewise!B1167)</f>
        <v>59.5296388888889</v>
      </c>
      <c r="H1167" s="0" t="n">
        <f aca="false">SUMIFS(data!$I:$I,data!$A:$A,datewise!A1167,data!$N:$N,datewise!B1167)</f>
        <v>1115612.42886</v>
      </c>
      <c r="I1167" s="0" t="n">
        <f aca="false">SUMIFS(data!$J:$J,data!$A:$A,datewise!A1167,data!$N:$N,datewise!B1167)</f>
        <v>713808.29873</v>
      </c>
      <c r="J1167" s="0" t="n">
        <f aca="false">SUMIFS(data!$K:$K,data!$A:$A,datewise!A1167,data!$N:$N,datewise!B1167)</f>
        <v>421431.246204</v>
      </c>
      <c r="K1167" s="0" t="e">
        <f aca="false">WEEKDAY(A1167,11)</f>
        <v>#VALUE!</v>
      </c>
    </row>
    <row r="1168" customFormat="false" ht="12.75" hidden="false" customHeight="false" outlineLevel="0" collapsed="false">
      <c r="A1168" s="0" t="s">
        <v>137</v>
      </c>
      <c r="B1168" s="0" t="s">
        <v>5</v>
      </c>
      <c r="D1168" s="0" t="n">
        <f aca="false">AVERAGEIFS(data!$E:$E,data!$A:$A,datewise!A1168,data!$N:$N,datewise!B1168)</f>
        <v>70.6558333333334</v>
      </c>
      <c r="E1168" s="0" t="n">
        <f aca="false">AVERAGEIFS(data!$F:$F,data!$A:$A,datewise!A1168,data!$N:$N,datewise!B1168)</f>
        <v>4.91863888888889</v>
      </c>
      <c r="F1168" s="0" t="n">
        <f aca="false">AVERAGEIFS(data!$G:$G,data!$A:$A,datewise!A1168,data!$N:$N,datewise!B1168)</f>
        <v>234.444444444444</v>
      </c>
      <c r="G1168" s="0" t="n">
        <f aca="false">AVERAGEIFS(data!$H:$H,data!$A:$A,datewise!A1168,data!$N:$N,datewise!B1168)</f>
        <v>147.84</v>
      </c>
      <c r="H1168" s="0" t="n">
        <f aca="false">SUMIFS(data!$I:$I,data!$A:$A,datewise!A1168,data!$N:$N,datewise!B1168)</f>
        <v>1303776.63021</v>
      </c>
      <c r="I1168" s="0" t="n">
        <f aca="false">SUMIFS(data!$J:$J,data!$A:$A,datewise!A1168,data!$N:$N,datewise!B1168)</f>
        <v>849435.68467</v>
      </c>
      <c r="J1168" s="0" t="n">
        <f aca="false">SUMIFS(data!$K:$K,data!$A:$A,datewise!A1168,data!$N:$N,datewise!B1168)</f>
        <v>462766.68691</v>
      </c>
      <c r="K1168" s="0" t="e">
        <f aca="false">WEEKDAY(A1168,11)</f>
        <v>#VALUE!</v>
      </c>
    </row>
    <row r="1169" customFormat="false" ht="12.75" hidden="false" customHeight="false" outlineLevel="0" collapsed="false">
      <c r="A1169" s="0" t="s">
        <v>137</v>
      </c>
      <c r="B1169" s="0" t="s">
        <v>6</v>
      </c>
      <c r="D1169" s="0" t="n">
        <f aca="false">AVERAGEIFS(data!$E:$E,data!$A:$A,datewise!A1169,data!$N:$N,datewise!B1169)</f>
        <v>84.8</v>
      </c>
      <c r="E1169" s="0" t="n">
        <f aca="false">AVERAGEIFS(data!$F:$F,data!$A:$A,datewise!A1169,data!$N:$N,datewise!B1169)</f>
        <v>4.91966666666667</v>
      </c>
      <c r="F1169" s="0" t="n">
        <f aca="false">AVERAGEIFS(data!$G:$G,data!$A:$A,datewise!A1169,data!$N:$N,datewise!B1169)</f>
        <v>2.90997222222222</v>
      </c>
      <c r="G1169" s="0" t="n">
        <f aca="false">AVERAGEIFS(data!$H:$H,data!$A:$A,datewise!A1169,data!$N:$N,datewise!B1169)</f>
        <v>2.28805555555555</v>
      </c>
      <c r="H1169" s="0" t="n">
        <f aca="false">SUMIFS(data!$I:$I,data!$A:$A,datewise!A1169,data!$N:$N,datewise!B1169)</f>
        <v>1470236.84903</v>
      </c>
      <c r="I1169" s="0" t="n">
        <f aca="false">SUMIFS(data!$J:$J,data!$A:$A,datewise!A1169,data!$N:$N,datewise!B1169)</f>
        <v>957159.33608</v>
      </c>
      <c r="J1169" s="0" t="n">
        <f aca="false">SUMIFS(data!$K:$K,data!$A:$A,datewise!A1169,data!$N:$N,datewise!B1169)</f>
        <v>625990.03042</v>
      </c>
      <c r="K1169" s="0" t="e">
        <f aca="false">WEEKDAY(A1169,11)</f>
        <v>#VALUE!</v>
      </c>
    </row>
    <row r="1170" customFormat="false" ht="12.75" hidden="false" customHeight="false" outlineLevel="0" collapsed="false">
      <c r="A1170" s="0" t="s">
        <v>139</v>
      </c>
      <c r="B1170" s="0" t="s">
        <v>7</v>
      </c>
      <c r="D1170" s="0" t="n">
        <f aca="false">AVERAGEIFS(data!$E:$E,data!$A:$A,datewise!A1170,data!$N:$N,datewise!B1170)</f>
        <v>89.0555555555555</v>
      </c>
      <c r="E1170" s="0" t="n">
        <f aca="false">AVERAGEIFS(data!$F:$F,data!$A:$A,datewise!A1170,data!$N:$N,datewise!B1170)</f>
        <v>4.92497222222222</v>
      </c>
      <c r="F1170" s="0" t="n">
        <f aca="false">AVERAGEIFS(data!$G:$G,data!$A:$A,datewise!A1170,data!$N:$N,datewise!B1170)</f>
        <v>0.0845</v>
      </c>
      <c r="G1170" s="0" t="n">
        <f aca="false">AVERAGEIFS(data!$H:$H,data!$A:$A,datewise!A1170,data!$N:$N,datewise!B1170)</f>
        <v>0.103944444444444</v>
      </c>
      <c r="H1170" s="0" t="n">
        <f aca="false">SUMIFS(data!$I:$I,data!$A:$A,datewise!A1170,data!$N:$N,datewise!B1170)</f>
        <v>948597.63674</v>
      </c>
      <c r="I1170" s="0" t="n">
        <f aca="false">SUMIFS(data!$J:$J,data!$A:$A,datewise!A1170,data!$N:$N,datewise!B1170)</f>
        <v>617246.88798</v>
      </c>
      <c r="J1170" s="0" t="n">
        <f aca="false">SUMIFS(data!$K:$K,data!$A:$A,datewise!A1170,data!$N:$N,datewise!B1170)</f>
        <v>404244.62009</v>
      </c>
      <c r="K1170" s="0" t="e">
        <f aca="false">WEEKDAY(A1170,11)</f>
        <v>#VALUE!</v>
      </c>
    </row>
    <row r="1171" customFormat="false" ht="12.75" hidden="false" customHeight="false" outlineLevel="0" collapsed="false">
      <c r="A1171" s="0" t="s">
        <v>139</v>
      </c>
      <c r="B1171" s="0" t="s">
        <v>4</v>
      </c>
      <c r="D1171" s="0" t="n">
        <f aca="false">AVERAGEIFS(data!$E:$E,data!$A:$A,datewise!A1171,data!$N:$N,datewise!B1171)</f>
        <v>84.8472222222222</v>
      </c>
      <c r="E1171" s="0" t="n">
        <f aca="false">AVERAGEIFS(data!$F:$F,data!$A:$A,datewise!A1171,data!$N:$N,datewise!B1171)</f>
        <v>4.93205555555556</v>
      </c>
      <c r="F1171" s="0" t="n">
        <f aca="false">AVERAGEIFS(data!$G:$G,data!$A:$A,datewise!A1171,data!$N:$N,datewise!B1171)</f>
        <v>245.009361111111</v>
      </c>
      <c r="G1171" s="0" t="n">
        <f aca="false">AVERAGEIFS(data!$H:$H,data!$A:$A,datewise!A1171,data!$N:$N,datewise!B1171)</f>
        <v>34.2681388888889</v>
      </c>
      <c r="H1171" s="0" t="n">
        <f aca="false">SUMIFS(data!$I:$I,data!$A:$A,datewise!A1171,data!$N:$N,datewise!B1171)</f>
        <v>1100664.15754</v>
      </c>
      <c r="I1171" s="0" t="n">
        <f aca="false">SUMIFS(data!$J:$J,data!$A:$A,datewise!A1171,data!$N:$N,datewise!B1171)</f>
        <v>750151.8672</v>
      </c>
      <c r="J1171" s="0" t="n">
        <f aca="false">SUMIFS(data!$K:$K,data!$A:$A,datewise!A1171,data!$N:$N,datewise!B1171)</f>
        <v>348103.586622</v>
      </c>
      <c r="K1171" s="0" t="e">
        <f aca="false">WEEKDAY(A1171,11)</f>
        <v>#VALUE!</v>
      </c>
    </row>
    <row r="1172" customFormat="false" ht="12.75" hidden="false" customHeight="false" outlineLevel="0" collapsed="false">
      <c r="A1172" s="0" t="s">
        <v>139</v>
      </c>
      <c r="B1172" s="0" t="s">
        <v>5</v>
      </c>
      <c r="D1172" s="0" t="n">
        <f aca="false">AVERAGEIFS(data!$E:$E,data!$A:$A,datewise!A1172,data!$N:$N,datewise!B1172)</f>
        <v>61.3219444444445</v>
      </c>
      <c r="E1172" s="0" t="n">
        <f aca="false">AVERAGEIFS(data!$F:$F,data!$A:$A,datewise!A1172,data!$N:$N,datewise!B1172)</f>
        <v>4.92005555555556</v>
      </c>
      <c r="F1172" s="0" t="n">
        <f aca="false">AVERAGEIFS(data!$G:$G,data!$A:$A,datewise!A1172,data!$N:$N,datewise!B1172)</f>
        <v>398.841666666667</v>
      </c>
      <c r="G1172" s="0" t="n">
        <f aca="false">AVERAGEIFS(data!$H:$H,data!$A:$A,datewise!A1172,data!$N:$N,datewise!B1172)</f>
        <v>70.8416666666667</v>
      </c>
      <c r="H1172" s="0" t="n">
        <f aca="false">SUMIFS(data!$I:$I,data!$A:$A,datewise!A1172,data!$N:$N,datewise!B1172)</f>
        <v>1238639.47484</v>
      </c>
      <c r="I1172" s="0" t="n">
        <f aca="false">SUMIFS(data!$J:$J,data!$A:$A,datewise!A1172,data!$N:$N,datewise!B1172)</f>
        <v>830647.71787</v>
      </c>
      <c r="J1172" s="0" t="n">
        <f aca="false">SUMIFS(data!$K:$K,data!$A:$A,datewise!A1172,data!$N:$N,datewise!B1172)</f>
        <v>425895.68391</v>
      </c>
      <c r="K1172" s="0" t="e">
        <f aca="false">WEEKDAY(A1172,11)</f>
        <v>#VALUE!</v>
      </c>
    </row>
    <row r="1173" customFormat="false" ht="12.75" hidden="false" customHeight="false" outlineLevel="0" collapsed="false">
      <c r="A1173" s="0" t="s">
        <v>139</v>
      </c>
      <c r="B1173" s="0" t="s">
        <v>6</v>
      </c>
      <c r="D1173" s="0" t="n">
        <f aca="false">AVERAGEIFS(data!$E:$E,data!$A:$A,datewise!A1173,data!$N:$N,datewise!B1173)</f>
        <v>70.0669444444445</v>
      </c>
      <c r="E1173" s="0" t="n">
        <f aca="false">AVERAGEIFS(data!$F:$F,data!$A:$A,datewise!A1173,data!$N:$N,datewise!B1173)</f>
        <v>4.92013888888889</v>
      </c>
      <c r="F1173" s="0" t="n">
        <f aca="false">AVERAGEIFS(data!$G:$G,data!$A:$A,datewise!A1173,data!$N:$N,datewise!B1173)</f>
        <v>3.34633333333333</v>
      </c>
      <c r="G1173" s="0" t="n">
        <f aca="false">AVERAGEIFS(data!$H:$H,data!$A:$A,datewise!A1173,data!$N:$N,datewise!B1173)</f>
        <v>1.47022222222222</v>
      </c>
      <c r="H1173" s="0" t="n">
        <f aca="false">SUMIFS(data!$I:$I,data!$A:$A,datewise!A1173,data!$N:$N,datewise!B1173)</f>
        <v>1460254.52953</v>
      </c>
      <c r="I1173" s="0" t="n">
        <f aca="false">SUMIFS(data!$J:$J,data!$A:$A,datewise!A1173,data!$N:$N,datewise!B1173)</f>
        <v>928796.26558</v>
      </c>
      <c r="J1173" s="0" t="n">
        <f aca="false">SUMIFS(data!$K:$K,data!$A:$A,datewise!A1173,data!$N:$N,datewise!B1173)</f>
        <v>625552.34042</v>
      </c>
      <c r="K1173" s="0" t="e">
        <f aca="false">WEEKDAY(A1173,11)</f>
        <v>#VALUE!</v>
      </c>
    </row>
    <row r="1174" customFormat="false" ht="12.75" hidden="false" customHeight="false" outlineLevel="0" collapsed="false">
      <c r="A1174" s="0" t="s">
        <v>140</v>
      </c>
      <c r="B1174" s="0" t="s">
        <v>7</v>
      </c>
      <c r="D1174" s="0" t="n">
        <f aca="false">AVERAGEIFS(data!$E:$E,data!$A:$A,datewise!A1174,data!$N:$N,datewise!B1174)</f>
        <v>85.3222222222222</v>
      </c>
      <c r="E1174" s="0" t="n">
        <f aca="false">AVERAGEIFS(data!$F:$F,data!$A:$A,datewise!A1174,data!$N:$N,datewise!B1174)</f>
        <v>4.91436111111111</v>
      </c>
      <c r="F1174" s="0" t="n">
        <f aca="false">AVERAGEIFS(data!$G:$G,data!$A:$A,datewise!A1174,data!$N:$N,datewise!B1174)</f>
        <v>0.0627777777777778</v>
      </c>
      <c r="G1174" s="0" t="n">
        <f aca="false">AVERAGEIFS(data!$H:$H,data!$A:$A,datewise!A1174,data!$N:$N,datewise!B1174)</f>
        <v>0.142416666666667</v>
      </c>
      <c r="H1174" s="0" t="n">
        <f aca="false">SUMIFS(data!$I:$I,data!$A:$A,datewise!A1174,data!$N:$N,datewise!B1174)</f>
        <v>943310.28446</v>
      </c>
      <c r="I1174" s="0" t="n">
        <f aca="false">SUMIFS(data!$J:$J,data!$A:$A,datewise!A1174,data!$N:$N,datewise!B1174)</f>
        <v>602693.77595</v>
      </c>
      <c r="J1174" s="0" t="n">
        <f aca="false">SUMIFS(data!$K:$K,data!$A:$A,datewise!A1174,data!$N:$N,datewise!B1174)</f>
        <v>426537.62916</v>
      </c>
      <c r="K1174" s="0" t="e">
        <f aca="false">WEEKDAY(A1174,11)</f>
        <v>#VALUE!</v>
      </c>
    </row>
    <row r="1175" customFormat="false" ht="12.75" hidden="false" customHeight="false" outlineLevel="0" collapsed="false">
      <c r="A1175" s="0" t="s">
        <v>140</v>
      </c>
      <c r="B1175" s="0" t="s">
        <v>4</v>
      </c>
      <c r="D1175" s="0" t="n">
        <f aca="false">AVERAGEIFS(data!$E:$E,data!$A:$A,datewise!A1175,data!$N:$N,datewise!B1175)</f>
        <v>83.7352777777778</v>
      </c>
      <c r="E1175" s="0" t="n">
        <f aca="false">AVERAGEIFS(data!$F:$F,data!$A:$A,datewise!A1175,data!$N:$N,datewise!B1175)</f>
        <v>4.91477777777778</v>
      </c>
      <c r="F1175" s="0" t="n">
        <f aca="false">AVERAGEIFS(data!$G:$G,data!$A:$A,datewise!A1175,data!$N:$N,datewise!B1175)</f>
        <v>210.039777777778</v>
      </c>
      <c r="G1175" s="0" t="n">
        <f aca="false">AVERAGEIFS(data!$H:$H,data!$A:$A,datewise!A1175,data!$N:$N,datewise!B1175)</f>
        <v>54.0280277777778</v>
      </c>
      <c r="H1175" s="0" t="n">
        <f aca="false">SUMIFS(data!$I:$I,data!$A:$A,datewise!A1175,data!$N:$N,datewise!B1175)</f>
        <v>1085432.29761</v>
      </c>
      <c r="I1175" s="0" t="n">
        <f aca="false">SUMIFS(data!$J:$J,data!$A:$A,datewise!A1175,data!$N:$N,datewise!B1175)</f>
        <v>703960.58091</v>
      </c>
      <c r="J1175" s="0" t="n">
        <f aca="false">SUMIFS(data!$K:$K,data!$A:$A,datewise!A1175,data!$N:$N,datewise!B1175)</f>
        <v>354733.130698</v>
      </c>
      <c r="K1175" s="0" t="e">
        <f aca="false">WEEKDAY(A1175,11)</f>
        <v>#VALUE!</v>
      </c>
    </row>
    <row r="1176" customFormat="false" ht="12.75" hidden="false" customHeight="false" outlineLevel="0" collapsed="false">
      <c r="A1176" s="0" t="s">
        <v>140</v>
      </c>
      <c r="B1176" s="0" t="s">
        <v>5</v>
      </c>
      <c r="D1176" s="0" t="n">
        <f aca="false">AVERAGEIFS(data!$E:$E,data!$A:$A,datewise!A1176,data!$N:$N,datewise!B1176)</f>
        <v>71.1383333333334</v>
      </c>
      <c r="E1176" s="0" t="n">
        <f aca="false">AVERAGEIFS(data!$F:$F,data!$A:$A,datewise!A1176,data!$N:$N,datewise!B1176)</f>
        <v>4.92197222222222</v>
      </c>
      <c r="F1176" s="0" t="n">
        <f aca="false">AVERAGEIFS(data!$G:$G,data!$A:$A,datewise!A1176,data!$N:$N,datewise!B1176)</f>
        <v>315.094166666667</v>
      </c>
      <c r="G1176" s="0" t="n">
        <f aca="false">AVERAGEIFS(data!$H:$H,data!$A:$A,datewise!A1176,data!$N:$N,datewise!B1176)</f>
        <v>111.983333333333</v>
      </c>
      <c r="H1176" s="0" t="n">
        <f aca="false">SUMIFS(data!$I:$I,data!$A:$A,datewise!A1176,data!$N:$N,datewise!B1176)</f>
        <v>1257431.94748</v>
      </c>
      <c r="I1176" s="0" t="n">
        <f aca="false">SUMIFS(data!$J:$J,data!$A:$A,datewise!A1176,data!$N:$N,datewise!B1176)</f>
        <v>813271.36929</v>
      </c>
      <c r="J1176" s="0" t="n">
        <f aca="false">SUMIFS(data!$K:$K,data!$A:$A,datewise!A1176,data!$N:$N,datewise!B1176)</f>
        <v>472150.75989</v>
      </c>
      <c r="K1176" s="0" t="e">
        <f aca="false">WEEKDAY(A1176,11)</f>
        <v>#VALUE!</v>
      </c>
    </row>
    <row r="1177" customFormat="false" ht="12.75" hidden="false" customHeight="false" outlineLevel="0" collapsed="false">
      <c r="A1177" s="0" t="s">
        <v>140</v>
      </c>
      <c r="B1177" s="0" t="s">
        <v>6</v>
      </c>
      <c r="D1177" s="0" t="n">
        <f aca="false">AVERAGEIFS(data!$E:$E,data!$A:$A,datewise!A1177,data!$N:$N,datewise!B1177)</f>
        <v>82.6861111111111</v>
      </c>
      <c r="E1177" s="0" t="n">
        <f aca="false">AVERAGEIFS(data!$F:$F,data!$A:$A,datewise!A1177,data!$N:$N,datewise!B1177)</f>
        <v>4.91830555555556</v>
      </c>
      <c r="F1177" s="0" t="n">
        <f aca="false">AVERAGEIFS(data!$G:$G,data!$A:$A,datewise!A1177,data!$N:$N,datewise!B1177)</f>
        <v>1.24488888888889</v>
      </c>
      <c r="G1177" s="0" t="n">
        <f aca="false">AVERAGEIFS(data!$H:$H,data!$A:$A,datewise!A1177,data!$N:$N,datewise!B1177)</f>
        <v>1.17161111111111</v>
      </c>
      <c r="H1177" s="0" t="n">
        <f aca="false">SUMIFS(data!$I:$I,data!$A:$A,datewise!A1177,data!$N:$N,datewise!B1177)</f>
        <v>1475202.80088</v>
      </c>
      <c r="I1177" s="0" t="n">
        <f aca="false">SUMIFS(data!$J:$J,data!$A:$A,datewise!A1177,data!$N:$N,datewise!B1177)</f>
        <v>904317.01244</v>
      </c>
      <c r="J1177" s="0" t="n">
        <f aca="false">SUMIFS(data!$K:$K,data!$A:$A,datewise!A1177,data!$N:$N,datewise!B1177)</f>
        <v>630647.05166</v>
      </c>
      <c r="K1177" s="0" t="e">
        <f aca="false">WEEKDAY(A1177,11)</f>
        <v>#VALUE!</v>
      </c>
    </row>
    <row r="1178" customFormat="false" ht="12.75" hidden="false" customHeight="false" outlineLevel="0" collapsed="false">
      <c r="A1178" s="0" t="s">
        <v>141</v>
      </c>
      <c r="B1178" s="0" t="s">
        <v>7</v>
      </c>
      <c r="D1178" s="0" t="n">
        <f aca="false">AVERAGEIFS(data!$E:$E,data!$A:$A,datewise!A1178,data!$N:$N,datewise!B1178)</f>
        <v>89.675</v>
      </c>
      <c r="E1178" s="0" t="n">
        <f aca="false">AVERAGEIFS(data!$F:$F,data!$A:$A,datewise!A1178,data!$N:$N,datewise!B1178)</f>
        <v>4.91405555555556</v>
      </c>
      <c r="F1178" s="0" t="n">
        <f aca="false">AVERAGEIFS(data!$G:$G,data!$A:$A,datewise!A1178,data!$N:$N,datewise!B1178)</f>
        <v>0.0589444444444445</v>
      </c>
      <c r="G1178" s="0" t="n">
        <f aca="false">AVERAGEIFS(data!$H:$H,data!$A:$A,datewise!A1178,data!$N:$N,datewise!B1178)</f>
        <v>0.147916666666667</v>
      </c>
      <c r="H1178" s="0" t="n">
        <f aca="false">SUMIFS(data!$I:$I,data!$A:$A,datewise!A1178,data!$N:$N,datewise!B1178)</f>
        <v>961901.09408</v>
      </c>
      <c r="I1178" s="0" t="n">
        <f aca="false">SUMIFS(data!$J:$J,data!$A:$A,datewise!A1178,data!$N:$N,datewise!B1178)</f>
        <v>557279.25309</v>
      </c>
      <c r="J1178" s="0" t="n">
        <f aca="false">SUMIFS(data!$K:$K,data!$A:$A,datewise!A1178,data!$N:$N,datewise!B1178)</f>
        <v>428084.13374</v>
      </c>
      <c r="K1178" s="0" t="e">
        <f aca="false">WEEKDAY(A1178,11)</f>
        <v>#VALUE!</v>
      </c>
    </row>
    <row r="1179" customFormat="false" ht="12.75" hidden="false" customHeight="false" outlineLevel="0" collapsed="false">
      <c r="A1179" s="0" t="s">
        <v>141</v>
      </c>
      <c r="B1179" s="0" t="s">
        <v>4</v>
      </c>
      <c r="D1179" s="0" t="n">
        <f aca="false">AVERAGEIFS(data!$E:$E,data!$A:$A,datewise!A1179,data!$N:$N,datewise!B1179)</f>
        <v>82.3619444444445</v>
      </c>
      <c r="E1179" s="0" t="n">
        <f aca="false">AVERAGEIFS(data!$F:$F,data!$A:$A,datewise!A1179,data!$N:$N,datewise!B1179)</f>
        <v>4.91491666666667</v>
      </c>
      <c r="F1179" s="0" t="n">
        <f aca="false">AVERAGEIFS(data!$G:$G,data!$A:$A,datewise!A1179,data!$N:$N,datewise!B1179)</f>
        <v>243.598444444444</v>
      </c>
      <c r="G1179" s="0" t="n">
        <f aca="false">AVERAGEIFS(data!$H:$H,data!$A:$A,datewise!A1179,data!$N:$N,datewise!B1179)</f>
        <v>35.2955</v>
      </c>
      <c r="H1179" s="0" t="n">
        <f aca="false">SUMIFS(data!$I:$I,data!$A:$A,datewise!A1179,data!$N:$N,datewise!B1179)</f>
        <v>991526.65207</v>
      </c>
      <c r="I1179" s="0" t="n">
        <f aca="false">SUMIFS(data!$J:$J,data!$A:$A,datewise!A1179,data!$N:$N,datewise!B1179)</f>
        <v>560188.38175</v>
      </c>
      <c r="J1179" s="0" t="n">
        <f aca="false">SUMIFS(data!$K:$K,data!$A:$A,datewise!A1179,data!$N:$N,datewise!B1179)</f>
        <v>357003.282681</v>
      </c>
      <c r="K1179" s="0" t="e">
        <f aca="false">WEEKDAY(A1179,11)</f>
        <v>#VALUE!</v>
      </c>
    </row>
    <row r="1180" customFormat="false" ht="12.75" hidden="false" customHeight="false" outlineLevel="0" collapsed="false">
      <c r="A1180" s="0" t="s">
        <v>141</v>
      </c>
      <c r="B1180" s="0" t="s">
        <v>5</v>
      </c>
      <c r="D1180" s="0" t="n">
        <f aca="false">AVERAGEIFS(data!$E:$E,data!$A:$A,datewise!A1180,data!$N:$N,datewise!B1180)</f>
        <v>70.4797222222223</v>
      </c>
      <c r="E1180" s="0" t="n">
        <f aca="false">AVERAGEIFS(data!$F:$F,data!$A:$A,datewise!A1180,data!$N:$N,datewise!B1180)</f>
        <v>4.92155555555556</v>
      </c>
      <c r="F1180" s="0" t="n">
        <f aca="false">AVERAGEIFS(data!$G:$G,data!$A:$A,datewise!A1180,data!$N:$N,datewise!B1180)</f>
        <v>304.620555555556</v>
      </c>
      <c r="G1180" s="0" t="n">
        <f aca="false">AVERAGEIFS(data!$H:$H,data!$A:$A,datewise!A1180,data!$N:$N,datewise!B1180)</f>
        <v>184.908888888889</v>
      </c>
      <c r="H1180" s="0" t="n">
        <f aca="false">SUMIFS(data!$I:$I,data!$A:$A,datewise!A1180,data!$N:$N,datewise!B1180)</f>
        <v>1195842.80088</v>
      </c>
      <c r="I1180" s="0" t="n">
        <f aca="false">SUMIFS(data!$J:$J,data!$A:$A,datewise!A1180,data!$N:$N,datewise!B1180)</f>
        <v>691058.09129</v>
      </c>
      <c r="J1180" s="0" t="n">
        <f aca="false">SUMIFS(data!$K:$K,data!$A:$A,datewise!A1180,data!$N:$N,datewise!B1180)</f>
        <v>468293.25227</v>
      </c>
      <c r="K1180" s="0" t="e">
        <f aca="false">WEEKDAY(A1180,11)</f>
        <v>#VALUE!</v>
      </c>
    </row>
    <row r="1181" customFormat="false" ht="12.75" hidden="false" customHeight="false" outlineLevel="0" collapsed="false">
      <c r="A1181" s="0" t="s">
        <v>141</v>
      </c>
      <c r="B1181" s="0" t="s">
        <v>6</v>
      </c>
      <c r="D1181" s="0" t="n">
        <f aca="false">AVERAGEIFS(data!$E:$E,data!$A:$A,datewise!A1181,data!$N:$N,datewise!B1181)</f>
        <v>80.2111111111111</v>
      </c>
      <c r="E1181" s="0" t="n">
        <f aca="false">AVERAGEIFS(data!$F:$F,data!$A:$A,datewise!A1181,data!$N:$N,datewise!B1181)</f>
        <v>4.91936111111111</v>
      </c>
      <c r="F1181" s="0" t="n">
        <f aca="false">AVERAGEIFS(data!$G:$G,data!$A:$A,datewise!A1181,data!$N:$N,datewise!B1181)</f>
        <v>1.11936111111111</v>
      </c>
      <c r="G1181" s="0" t="n">
        <f aca="false">AVERAGEIFS(data!$H:$H,data!$A:$A,datewise!A1181,data!$N:$N,datewise!B1181)</f>
        <v>1.04205555555556</v>
      </c>
      <c r="H1181" s="0" t="n">
        <f aca="false">SUMIFS(data!$I:$I,data!$A:$A,datewise!A1181,data!$N:$N,datewise!B1181)</f>
        <v>1442287.61488</v>
      </c>
      <c r="I1181" s="0" t="n">
        <f aca="false">SUMIFS(data!$J:$J,data!$A:$A,datewise!A1181,data!$N:$N,datewise!B1181)</f>
        <v>872929.04563</v>
      </c>
      <c r="J1181" s="0" t="n">
        <f aca="false">SUMIFS(data!$K:$K,data!$A:$A,datewise!A1181,data!$N:$N,datewise!B1181)</f>
        <v>622371.79334</v>
      </c>
      <c r="K1181" s="0" t="e">
        <f aca="false">WEEKDAY(A1181,11)</f>
        <v>#VALUE!</v>
      </c>
    </row>
    <row r="1182" customFormat="false" ht="12.75" hidden="false" customHeight="false" outlineLevel="0" collapsed="false">
      <c r="A1182" s="0" t="s">
        <v>142</v>
      </c>
      <c r="B1182" s="0" t="s">
        <v>7</v>
      </c>
      <c r="D1182" s="0" t="n">
        <f aca="false">AVERAGEIFS(data!$E:$E,data!$A:$A,datewise!A1182,data!$N:$N,datewise!B1182)</f>
        <v>80.8861111111111</v>
      </c>
      <c r="E1182" s="0" t="n">
        <f aca="false">AVERAGEIFS(data!$F:$F,data!$A:$A,datewise!A1182,data!$N:$N,datewise!B1182)</f>
        <v>4.91530555555555</v>
      </c>
      <c r="F1182" s="0" t="n">
        <f aca="false">AVERAGEIFS(data!$G:$G,data!$A:$A,datewise!A1182,data!$N:$N,datewise!B1182)</f>
        <v>0.0563333333333333</v>
      </c>
      <c r="G1182" s="0" t="n">
        <f aca="false">AVERAGEIFS(data!$H:$H,data!$A:$A,datewise!A1182,data!$N:$N,datewise!B1182)</f>
        <v>0.132444444444444</v>
      </c>
      <c r="H1182" s="0" t="n">
        <f aca="false">SUMIFS(data!$I:$I,data!$A:$A,datewise!A1182,data!$N:$N,datewise!B1182)</f>
        <v>932029.75929</v>
      </c>
      <c r="I1182" s="0" t="n">
        <f aca="false">SUMIFS(data!$J:$J,data!$A:$A,datewise!A1182,data!$N:$N,datewise!B1182)</f>
        <v>588349.79255</v>
      </c>
      <c r="J1182" s="0" t="n">
        <f aca="false">SUMIFS(data!$K:$K,data!$A:$A,datewise!A1182,data!$N:$N,datewise!B1182)</f>
        <v>421565.47112</v>
      </c>
      <c r="K1182" s="0" t="e">
        <f aca="false">WEEKDAY(A1182,11)</f>
        <v>#VALUE!</v>
      </c>
    </row>
    <row r="1183" customFormat="false" ht="12.75" hidden="false" customHeight="false" outlineLevel="0" collapsed="false">
      <c r="A1183" s="0" t="s">
        <v>142</v>
      </c>
      <c r="B1183" s="0" t="s">
        <v>4</v>
      </c>
      <c r="D1183" s="0" t="n">
        <f aca="false">AVERAGEIFS(data!$E:$E,data!$A:$A,datewise!A1183,data!$N:$N,datewise!B1183)</f>
        <v>86.2472222222222</v>
      </c>
      <c r="E1183" s="0" t="n">
        <f aca="false">AVERAGEIFS(data!$F:$F,data!$A:$A,datewise!A1183,data!$N:$N,datewise!B1183)</f>
        <v>4.91555555555556</v>
      </c>
      <c r="F1183" s="0" t="n">
        <f aca="false">AVERAGEIFS(data!$G:$G,data!$A:$A,datewise!A1183,data!$N:$N,datewise!B1183)</f>
        <v>48.3883611111111</v>
      </c>
      <c r="G1183" s="0" t="n">
        <f aca="false">AVERAGEIFS(data!$H:$H,data!$A:$A,datewise!A1183,data!$N:$N,datewise!B1183)</f>
        <v>41.7261666666667</v>
      </c>
      <c r="H1183" s="0" t="n">
        <f aca="false">SUMIFS(data!$I:$I,data!$A:$A,datewise!A1183,data!$N:$N,datewise!B1183)</f>
        <v>1098874.39825</v>
      </c>
      <c r="I1183" s="0" t="n">
        <f aca="false">SUMIFS(data!$J:$J,data!$A:$A,datewise!A1183,data!$N:$N,datewise!B1183)</f>
        <v>720799.17013</v>
      </c>
      <c r="J1183" s="0" t="n">
        <f aca="false">SUMIFS(data!$K:$K,data!$A:$A,datewise!A1183,data!$N:$N,datewise!B1183)</f>
        <v>363912.948326</v>
      </c>
      <c r="K1183" s="0" t="e">
        <f aca="false">WEEKDAY(A1183,11)</f>
        <v>#VALUE!</v>
      </c>
    </row>
    <row r="1184" customFormat="false" ht="12.75" hidden="false" customHeight="false" outlineLevel="0" collapsed="false">
      <c r="A1184" s="0" t="s">
        <v>142</v>
      </c>
      <c r="B1184" s="0" t="s">
        <v>5</v>
      </c>
      <c r="D1184" s="0" t="n">
        <f aca="false">AVERAGEIFS(data!$E:$E,data!$A:$A,datewise!A1184,data!$N:$N,datewise!B1184)</f>
        <v>73.1433333333334</v>
      </c>
      <c r="E1184" s="0" t="n">
        <f aca="false">AVERAGEIFS(data!$F:$F,data!$A:$A,datewise!A1184,data!$N:$N,datewise!B1184)</f>
        <v>4.92041666666667</v>
      </c>
      <c r="F1184" s="0" t="n">
        <f aca="false">AVERAGEIFS(data!$G:$G,data!$A:$A,datewise!A1184,data!$N:$N,datewise!B1184)</f>
        <v>171.441944444444</v>
      </c>
      <c r="G1184" s="0" t="n">
        <f aca="false">AVERAGEIFS(data!$H:$H,data!$A:$A,datewise!A1184,data!$N:$N,datewise!B1184)</f>
        <v>138.445555555556</v>
      </c>
      <c r="H1184" s="0" t="n">
        <f aca="false">SUMIFS(data!$I:$I,data!$A:$A,datewise!A1184,data!$N:$N,datewise!B1184)</f>
        <v>1284164.90158</v>
      </c>
      <c r="I1184" s="0" t="n">
        <f aca="false">SUMIFS(data!$J:$J,data!$A:$A,datewise!A1184,data!$N:$N,datewise!B1184)</f>
        <v>824956.43157</v>
      </c>
      <c r="J1184" s="0" t="n">
        <f aca="false">SUMIFS(data!$K:$K,data!$A:$A,datewise!A1184,data!$N:$N,datewise!B1184)</f>
        <v>484388.57146</v>
      </c>
      <c r="K1184" s="0" t="e">
        <f aca="false">WEEKDAY(A1184,11)</f>
        <v>#VALUE!</v>
      </c>
    </row>
    <row r="1185" customFormat="false" ht="12.75" hidden="false" customHeight="false" outlineLevel="0" collapsed="false">
      <c r="A1185" s="0" t="s">
        <v>142</v>
      </c>
      <c r="B1185" s="0" t="s">
        <v>6</v>
      </c>
      <c r="D1185" s="0" t="n">
        <f aca="false">AVERAGEIFS(data!$E:$E,data!$A:$A,datewise!A1185,data!$N:$N,datewise!B1185)</f>
        <v>78.3944444444445</v>
      </c>
      <c r="E1185" s="0" t="n">
        <f aca="false">AVERAGEIFS(data!$F:$F,data!$A:$A,datewise!A1185,data!$N:$N,datewise!B1185)</f>
        <v>4.91722222222222</v>
      </c>
      <c r="F1185" s="0" t="n">
        <f aca="false">AVERAGEIFS(data!$G:$G,data!$A:$A,datewise!A1185,data!$N:$N,datewise!B1185)</f>
        <v>0.307527777777778</v>
      </c>
      <c r="G1185" s="0" t="n">
        <f aca="false">AVERAGEIFS(data!$H:$H,data!$A:$A,datewise!A1185,data!$N:$N,datewise!B1185)</f>
        <v>0.348805555555555</v>
      </c>
      <c r="H1185" s="0" t="n">
        <f aca="false">SUMIFS(data!$I:$I,data!$A:$A,datewise!A1185,data!$N:$N,datewise!B1185)</f>
        <v>1472297.593</v>
      </c>
      <c r="I1185" s="0" t="n">
        <f aca="false">SUMIFS(data!$J:$J,data!$A:$A,datewise!A1185,data!$N:$N,datewise!B1185)</f>
        <v>916353.11205</v>
      </c>
      <c r="J1185" s="0" t="n">
        <f aca="false">SUMIFS(data!$K:$K,data!$A:$A,datewise!A1185,data!$N:$N,datewise!B1185)</f>
        <v>633763.40423</v>
      </c>
      <c r="K1185" s="0" t="e">
        <f aca="false">WEEKDAY(A1185,11)</f>
        <v>#VALUE!</v>
      </c>
    </row>
    <row r="1186" customFormat="false" ht="12.75" hidden="false" customHeight="false" outlineLevel="0" collapsed="false">
      <c r="A1186" s="0" t="s">
        <v>143</v>
      </c>
      <c r="B1186" s="0" t="s">
        <v>7</v>
      </c>
      <c r="D1186" s="0" t="n">
        <f aca="false">AVERAGEIFS(data!$E:$E,data!$A:$A,datewise!A1186,data!$N:$N,datewise!B1186)</f>
        <v>81.1166666666667</v>
      </c>
      <c r="E1186" s="0" t="n">
        <f aca="false">AVERAGEIFS(data!$F:$F,data!$A:$A,datewise!A1186,data!$N:$N,datewise!B1186)</f>
        <v>4.91494444444444</v>
      </c>
      <c r="F1186" s="0" t="n">
        <f aca="false">AVERAGEIFS(data!$G:$G,data!$A:$A,datewise!A1186,data!$N:$N,datewise!B1186)</f>
        <v>0.0535</v>
      </c>
      <c r="G1186" s="0" t="n">
        <f aca="false">AVERAGEIFS(data!$H:$H,data!$A:$A,datewise!A1186,data!$N:$N,datewise!B1186)</f>
        <v>0.1505</v>
      </c>
      <c r="H1186" s="0" t="n">
        <f aca="false">SUMIFS(data!$I:$I,data!$A:$A,datewise!A1186,data!$N:$N,datewise!B1186)</f>
        <v>942163.32603</v>
      </c>
      <c r="I1186" s="0" t="n">
        <f aca="false">SUMIFS(data!$J:$J,data!$A:$A,datewise!A1186,data!$N:$N,datewise!B1186)</f>
        <v>600848.96265</v>
      </c>
      <c r="J1186" s="0" t="n">
        <f aca="false">SUMIFS(data!$K:$K,data!$A:$A,datewise!A1186,data!$N:$N,datewise!B1186)</f>
        <v>407862.85715</v>
      </c>
      <c r="K1186" s="0" t="e">
        <f aca="false">WEEKDAY(A1186,11)</f>
        <v>#VALUE!</v>
      </c>
    </row>
    <row r="1187" customFormat="false" ht="12.75" hidden="false" customHeight="false" outlineLevel="0" collapsed="false">
      <c r="A1187" s="0" t="s">
        <v>143</v>
      </c>
      <c r="B1187" s="0" t="s">
        <v>4</v>
      </c>
      <c r="D1187" s="0" t="n">
        <f aca="false">AVERAGEIFS(data!$E:$E,data!$A:$A,datewise!A1187,data!$N:$N,datewise!B1187)</f>
        <v>80.9166666666667</v>
      </c>
      <c r="E1187" s="0" t="n">
        <f aca="false">AVERAGEIFS(data!$F:$F,data!$A:$A,datewise!A1187,data!$N:$N,datewise!B1187)</f>
        <v>4.91522222222222</v>
      </c>
      <c r="F1187" s="0" t="n">
        <f aca="false">AVERAGEIFS(data!$G:$G,data!$A:$A,datewise!A1187,data!$N:$N,datewise!B1187)</f>
        <v>89.6471111111111</v>
      </c>
      <c r="G1187" s="0" t="n">
        <f aca="false">AVERAGEIFS(data!$H:$H,data!$A:$A,datewise!A1187,data!$N:$N,datewise!B1187)</f>
        <v>70.0971111111111</v>
      </c>
      <c r="H1187" s="0" t="n">
        <f aca="false">SUMIFS(data!$I:$I,data!$A:$A,datewise!A1187,data!$N:$N,datewise!B1187)</f>
        <v>1118776.01751</v>
      </c>
      <c r="I1187" s="0" t="n">
        <f aca="false">SUMIFS(data!$J:$J,data!$A:$A,datewise!A1187,data!$N:$N,datewise!B1187)</f>
        <v>744412.03316</v>
      </c>
      <c r="J1187" s="0" t="n">
        <f aca="false">SUMIFS(data!$K:$K,data!$A:$A,datewise!A1187,data!$N:$N,datewise!B1187)</f>
        <v>358199.635257</v>
      </c>
      <c r="K1187" s="0" t="e">
        <f aca="false">WEEKDAY(A1187,11)</f>
        <v>#VALUE!</v>
      </c>
    </row>
    <row r="1188" customFormat="false" ht="12.75" hidden="false" customHeight="false" outlineLevel="0" collapsed="false">
      <c r="A1188" s="0" t="s">
        <v>143</v>
      </c>
      <c r="B1188" s="0" t="s">
        <v>5</v>
      </c>
      <c r="D1188" s="0" t="n">
        <f aca="false">AVERAGEIFS(data!$E:$E,data!$A:$A,datewise!A1188,data!$N:$N,datewise!B1188)</f>
        <v>66.5894444444444</v>
      </c>
      <c r="E1188" s="0" t="n">
        <f aca="false">AVERAGEIFS(data!$F:$F,data!$A:$A,datewise!A1188,data!$N:$N,datewise!B1188)</f>
        <v>4.92208333333334</v>
      </c>
      <c r="F1188" s="0" t="n">
        <f aca="false">AVERAGEIFS(data!$G:$G,data!$A:$A,datewise!A1188,data!$N:$N,datewise!B1188)</f>
        <v>316.881111111111</v>
      </c>
      <c r="G1188" s="0" t="n">
        <f aca="false">AVERAGEIFS(data!$H:$H,data!$A:$A,datewise!A1188,data!$N:$N,datewise!B1188)</f>
        <v>199.415</v>
      </c>
      <c r="H1188" s="0" t="n">
        <f aca="false">SUMIFS(data!$I:$I,data!$A:$A,datewise!A1188,data!$N:$N,datewise!B1188)</f>
        <v>1295747.92122</v>
      </c>
      <c r="I1188" s="0" t="n">
        <f aca="false">SUMIFS(data!$J:$J,data!$A:$A,datewise!A1188,data!$N:$N,datewise!B1188)</f>
        <v>847639.4191</v>
      </c>
      <c r="J1188" s="0" t="n">
        <f aca="false">SUMIFS(data!$K:$K,data!$A:$A,datewise!A1188,data!$N:$N,datewise!B1188)</f>
        <v>467493.73862</v>
      </c>
      <c r="K1188" s="0" t="e">
        <f aca="false">WEEKDAY(A1188,11)</f>
        <v>#VALUE!</v>
      </c>
    </row>
    <row r="1189" customFormat="false" ht="12.75" hidden="false" customHeight="false" outlineLevel="0" collapsed="false">
      <c r="A1189" s="0" t="s">
        <v>143</v>
      </c>
      <c r="B1189" s="0" t="s">
        <v>6</v>
      </c>
      <c r="D1189" s="0" t="n">
        <f aca="false">AVERAGEIFS(data!$E:$E,data!$A:$A,datewise!A1189,data!$N:$N,datewise!B1189)</f>
        <v>76.2561111111111</v>
      </c>
      <c r="E1189" s="0" t="n">
        <f aca="false">AVERAGEIFS(data!$F:$F,data!$A:$A,datewise!A1189,data!$N:$N,datewise!B1189)</f>
        <v>4.91902777777778</v>
      </c>
      <c r="F1189" s="0" t="n">
        <f aca="false">AVERAGEIFS(data!$G:$G,data!$A:$A,datewise!A1189,data!$N:$N,datewise!B1189)</f>
        <v>1.728</v>
      </c>
      <c r="G1189" s="0" t="n">
        <f aca="false">AVERAGEIFS(data!$H:$H,data!$A:$A,datewise!A1189,data!$N:$N,datewise!B1189)</f>
        <v>1.39419444444444</v>
      </c>
      <c r="H1189" s="0" t="n">
        <f aca="false">SUMIFS(data!$I:$I,data!$A:$A,datewise!A1189,data!$N:$N,datewise!B1189)</f>
        <v>1479771.7287</v>
      </c>
      <c r="I1189" s="0" t="n">
        <f aca="false">SUMIFS(data!$J:$J,data!$A:$A,datewise!A1189,data!$N:$N,datewise!B1189)</f>
        <v>936444.39832</v>
      </c>
      <c r="J1189" s="0" t="n">
        <f aca="false">SUMIFS(data!$K:$K,data!$A:$A,datewise!A1189,data!$N:$N,datewise!B1189)</f>
        <v>638303.70821</v>
      </c>
      <c r="K1189" s="0" t="e">
        <f aca="false">WEEKDAY(A1189,11)</f>
        <v>#VALUE!</v>
      </c>
    </row>
    <row r="1190" customFormat="false" ht="12.75" hidden="false" customHeight="false" outlineLevel="0" collapsed="false">
      <c r="A1190" s="0" t="s">
        <v>144</v>
      </c>
      <c r="B1190" s="0" t="s">
        <v>7</v>
      </c>
      <c r="D1190" s="0" t="n">
        <f aca="false">AVERAGEIFS(data!$E:$E,data!$A:$A,datewise!A1190,data!$N:$N,datewise!B1190)</f>
        <v>86.8416666666667</v>
      </c>
      <c r="E1190" s="0" t="n">
        <f aca="false">AVERAGEIFS(data!$F:$F,data!$A:$A,datewise!A1190,data!$N:$N,datewise!B1190)</f>
        <v>4.91469444444445</v>
      </c>
      <c r="F1190" s="0" t="n">
        <f aca="false">AVERAGEIFS(data!$G:$G,data!$A:$A,datewise!A1190,data!$N:$N,datewise!B1190)</f>
        <v>0.0584166666666667</v>
      </c>
      <c r="G1190" s="0" t="n">
        <f aca="false">AVERAGEIFS(data!$H:$H,data!$A:$A,datewise!A1190,data!$N:$N,datewise!B1190)</f>
        <v>0.147944444444444</v>
      </c>
      <c r="H1190" s="0" t="n">
        <f aca="false">SUMIFS(data!$I:$I,data!$A:$A,datewise!A1190,data!$N:$N,datewise!B1190)</f>
        <v>929004.814</v>
      </c>
      <c r="I1190" s="0" t="n">
        <f aca="false">SUMIFS(data!$J:$J,data!$A:$A,datewise!A1190,data!$N:$N,datewise!B1190)</f>
        <v>598268.46473</v>
      </c>
      <c r="J1190" s="0" t="n">
        <f aca="false">SUMIFS(data!$K:$K,data!$A:$A,datewise!A1190,data!$N:$N,datewise!B1190)</f>
        <v>404040.36472</v>
      </c>
      <c r="K1190" s="0" t="e">
        <f aca="false">WEEKDAY(A1190,11)</f>
        <v>#VALUE!</v>
      </c>
    </row>
    <row r="1191" customFormat="false" ht="12.75" hidden="false" customHeight="false" outlineLevel="0" collapsed="false">
      <c r="A1191" s="0" t="s">
        <v>144</v>
      </c>
      <c r="B1191" s="0" t="s">
        <v>4</v>
      </c>
      <c r="D1191" s="0" t="n">
        <f aca="false">AVERAGEIFS(data!$E:$E,data!$A:$A,datewise!A1191,data!$N:$N,datewise!B1191)</f>
        <v>87.8505555555556</v>
      </c>
      <c r="E1191" s="0" t="n">
        <f aca="false">AVERAGEIFS(data!$F:$F,data!$A:$A,datewise!A1191,data!$N:$N,datewise!B1191)</f>
        <v>5.12</v>
      </c>
      <c r="F1191" s="0" t="n">
        <f aca="false">AVERAGEIFS(data!$G:$G,data!$A:$A,datewise!A1191,data!$N:$N,datewise!B1191)</f>
        <v>143.851722222222</v>
      </c>
      <c r="G1191" s="0" t="n">
        <f aca="false">AVERAGEIFS(data!$H:$H,data!$A:$A,datewise!A1191,data!$N:$N,datewise!B1191)</f>
        <v>74.6103333333334</v>
      </c>
      <c r="H1191" s="0" t="n">
        <f aca="false">SUMIFS(data!$I:$I,data!$A:$A,datewise!A1191,data!$N:$N,datewise!B1191)</f>
        <v>1125897.2429</v>
      </c>
      <c r="I1191" s="0" t="n">
        <f aca="false">SUMIFS(data!$J:$J,data!$A:$A,datewise!A1191,data!$N:$N,datewise!B1191)</f>
        <v>745117.84232</v>
      </c>
      <c r="J1191" s="0" t="n">
        <f aca="false">SUMIFS(data!$K:$K,data!$A:$A,datewise!A1191,data!$N:$N,datewise!B1191)</f>
        <v>359740.303952</v>
      </c>
      <c r="K1191" s="0" t="e">
        <f aca="false">WEEKDAY(A1191,11)</f>
        <v>#VALUE!</v>
      </c>
    </row>
    <row r="1192" customFormat="false" ht="12.75" hidden="false" customHeight="false" outlineLevel="0" collapsed="false">
      <c r="A1192" s="0" t="s">
        <v>144</v>
      </c>
      <c r="B1192" s="0" t="s">
        <v>5</v>
      </c>
      <c r="D1192" s="0" t="n">
        <f aca="false">AVERAGEIFS(data!$E:$E,data!$A:$A,datewise!A1192,data!$N:$N,datewise!B1192)</f>
        <v>77.8361111111111</v>
      </c>
      <c r="E1192" s="0" t="n">
        <f aca="false">AVERAGEIFS(data!$F:$F,data!$A:$A,datewise!A1192,data!$N:$N,datewise!B1192)</f>
        <v>1.79316666666667</v>
      </c>
      <c r="F1192" s="0" t="n">
        <f aca="false">AVERAGEIFS(data!$G:$G,data!$A:$A,datewise!A1192,data!$N:$N,datewise!B1192)</f>
        <v>159.903611111111</v>
      </c>
      <c r="G1192" s="0" t="n">
        <f aca="false">AVERAGEIFS(data!$H:$H,data!$A:$A,datewise!A1192,data!$N:$N,datewise!B1192)</f>
        <v>108.120277777778</v>
      </c>
      <c r="H1192" s="0" t="n">
        <f aca="false">SUMIFS(data!$I:$I,data!$A:$A,datewise!A1192,data!$N:$N,datewise!B1192)</f>
        <v>1195111.77242</v>
      </c>
      <c r="I1192" s="0" t="n">
        <f aca="false">SUMIFS(data!$J:$J,data!$A:$A,datewise!A1192,data!$N:$N,datewise!B1192)</f>
        <v>942725.72616</v>
      </c>
      <c r="J1192" s="0" t="n">
        <f aca="false">SUMIFS(data!$K:$K,data!$A:$A,datewise!A1192,data!$N:$N,datewise!B1192)</f>
        <v>469238.66261</v>
      </c>
      <c r="K1192" s="0" t="e">
        <f aca="false">WEEKDAY(A1192,11)</f>
        <v>#VALUE!</v>
      </c>
    </row>
    <row r="1193" customFormat="false" ht="12.75" hidden="false" customHeight="false" outlineLevel="0" collapsed="false">
      <c r="A1193" s="0" t="s">
        <v>144</v>
      </c>
      <c r="B1193" s="0" t="s">
        <v>6</v>
      </c>
      <c r="D1193" s="0" t="n">
        <f aca="false">AVERAGEIFS(data!$E:$E,data!$A:$A,datewise!A1193,data!$N:$N,datewise!B1193)</f>
        <v>69.0969444444445</v>
      </c>
      <c r="E1193" s="0" t="n">
        <f aca="false">AVERAGEIFS(data!$F:$F,data!$A:$A,datewise!A1193,data!$N:$N,datewise!B1193)</f>
        <v>0.0829444444444445</v>
      </c>
      <c r="F1193" s="0" t="n">
        <f aca="false">AVERAGEIFS(data!$G:$G,data!$A:$A,datewise!A1193,data!$N:$N,datewise!B1193)</f>
        <v>0.721305555555555</v>
      </c>
      <c r="G1193" s="0" t="n">
        <f aca="false">AVERAGEIFS(data!$H:$H,data!$A:$A,datewise!A1193,data!$N:$N,datewise!B1193)</f>
        <v>0.683</v>
      </c>
      <c r="H1193" s="0" t="n">
        <f aca="false">SUMIFS(data!$I:$I,data!$A:$A,datewise!A1193,data!$N:$N,datewise!B1193)</f>
        <v>1320168.0525</v>
      </c>
      <c r="I1193" s="0" t="n">
        <f aca="false">SUMIFS(data!$J:$J,data!$A:$A,datewise!A1193,data!$N:$N,datewise!B1193)</f>
        <v>1079622.82158</v>
      </c>
      <c r="J1193" s="0" t="n">
        <f aca="false">SUMIFS(data!$K:$K,data!$A:$A,datewise!A1193,data!$N:$N,datewise!B1193)</f>
        <v>641665.16717</v>
      </c>
      <c r="K1193" s="0" t="e">
        <f aca="false">WEEKDAY(A1193,11)</f>
        <v>#VALUE!</v>
      </c>
    </row>
    <row r="1194" customFormat="false" ht="12.75" hidden="false" customHeight="false" outlineLevel="0" collapsed="false">
      <c r="A1194" s="0" t="s">
        <v>145</v>
      </c>
      <c r="B1194" s="0" t="s">
        <v>7</v>
      </c>
      <c r="D1194" s="0" t="n">
        <f aca="false">AVERAGEIFS(data!$E:$E,data!$A:$A,datewise!A1194,data!$N:$N,datewise!B1194)</f>
        <v>64.2780555555556</v>
      </c>
      <c r="E1194" s="0" t="n">
        <f aca="false">AVERAGEIFS(data!$F:$F,data!$A:$A,datewise!A1194,data!$N:$N,datewise!B1194)</f>
        <v>0.0842777777777778</v>
      </c>
      <c r="F1194" s="0" t="n">
        <f aca="false">AVERAGEIFS(data!$G:$G,data!$A:$A,datewise!A1194,data!$N:$N,datewise!B1194)</f>
        <v>0.0516111111111111</v>
      </c>
      <c r="G1194" s="0" t="n">
        <f aca="false">AVERAGEIFS(data!$H:$H,data!$A:$A,datewise!A1194,data!$N:$N,datewise!B1194)</f>
        <v>0.1135</v>
      </c>
      <c r="H1194" s="0" t="n">
        <f aca="false">SUMIFS(data!$I:$I,data!$A:$A,datewise!A1194,data!$N:$N,datewise!B1194)</f>
        <v>859613.82933</v>
      </c>
      <c r="I1194" s="0" t="n">
        <f aca="false">SUMIFS(data!$J:$J,data!$A:$A,datewise!A1194,data!$N:$N,datewise!B1194)</f>
        <v>678021.1618</v>
      </c>
      <c r="J1194" s="0" t="n">
        <f aca="false">SUMIFS(data!$K:$K,data!$A:$A,datewise!A1194,data!$N:$N,datewise!B1194)</f>
        <v>412321.45895</v>
      </c>
      <c r="K1194" s="0" t="e">
        <f aca="false">WEEKDAY(A1194,11)</f>
        <v>#VALUE!</v>
      </c>
    </row>
    <row r="1195" customFormat="false" ht="12.75" hidden="false" customHeight="false" outlineLevel="0" collapsed="false">
      <c r="A1195" s="0" t="s">
        <v>145</v>
      </c>
      <c r="B1195" s="0" t="s">
        <v>4</v>
      </c>
      <c r="D1195" s="0" t="n">
        <f aca="false">AVERAGEIFS(data!$E:$E,data!$A:$A,datewise!A1195,data!$N:$N,datewise!B1195)</f>
        <v>61.6286111111111</v>
      </c>
      <c r="E1195" s="0" t="n">
        <f aca="false">AVERAGEIFS(data!$F:$F,data!$A:$A,datewise!A1195,data!$N:$N,datewise!B1195)</f>
        <v>0.0843333333333333</v>
      </c>
      <c r="F1195" s="0" t="n">
        <f aca="false">AVERAGEIFS(data!$G:$G,data!$A:$A,datewise!A1195,data!$N:$N,datewise!B1195)</f>
        <v>82.0988888888889</v>
      </c>
      <c r="G1195" s="0" t="n">
        <f aca="false">AVERAGEIFS(data!$H:$H,data!$A:$A,datewise!A1195,data!$N:$N,datewise!B1195)</f>
        <v>55.1580833333333</v>
      </c>
      <c r="H1195" s="0" t="n">
        <f aca="false">SUMIFS(data!$I:$I,data!$A:$A,datewise!A1195,data!$N:$N,datewise!B1195)</f>
        <v>1041356.32382</v>
      </c>
      <c r="I1195" s="0" t="n">
        <f aca="false">SUMIFS(data!$J:$J,data!$A:$A,datewise!A1195,data!$N:$N,datewise!B1195)</f>
        <v>825852.69711</v>
      </c>
      <c r="J1195" s="0" t="n">
        <f aca="false">SUMIFS(data!$K:$K,data!$A:$A,datewise!A1195,data!$N:$N,datewise!B1195)</f>
        <v>343043.890577</v>
      </c>
      <c r="K1195" s="0" t="e">
        <f aca="false">WEEKDAY(A1195,11)</f>
        <v>#VALUE!</v>
      </c>
    </row>
    <row r="1196" customFormat="false" ht="12.75" hidden="false" customHeight="false" outlineLevel="0" collapsed="false">
      <c r="A1196" s="0" t="s">
        <v>145</v>
      </c>
      <c r="B1196" s="0" t="s">
        <v>5</v>
      </c>
      <c r="D1196" s="0" t="n">
        <f aca="false">AVERAGEIFS(data!$E:$E,data!$A:$A,datewise!A1196,data!$N:$N,datewise!B1196)</f>
        <v>81.6361111111111</v>
      </c>
      <c r="E1196" s="0" t="n">
        <f aca="false">AVERAGEIFS(data!$F:$F,data!$A:$A,datewise!A1196,data!$N:$N,datewise!B1196)</f>
        <v>0.08225</v>
      </c>
      <c r="F1196" s="0" t="n">
        <f aca="false">AVERAGEIFS(data!$G:$G,data!$A:$A,datewise!A1196,data!$N:$N,datewise!B1196)</f>
        <v>169.223888888889</v>
      </c>
      <c r="G1196" s="0" t="n">
        <f aca="false">AVERAGEIFS(data!$H:$H,data!$A:$A,datewise!A1196,data!$N:$N,datewise!B1196)</f>
        <v>105.617777777778</v>
      </c>
      <c r="H1196" s="0" t="n">
        <f aca="false">SUMIFS(data!$I:$I,data!$A:$A,datewise!A1196,data!$N:$N,datewise!B1196)</f>
        <v>1186578.90592</v>
      </c>
      <c r="I1196" s="0" t="n">
        <f aca="false">SUMIFS(data!$J:$J,data!$A:$A,datewise!A1196,data!$N:$N,datewise!B1196)</f>
        <v>961543.56847</v>
      </c>
      <c r="J1196" s="0" t="n">
        <f aca="false">SUMIFS(data!$K:$K,data!$A:$A,datewise!A1196,data!$N:$N,datewise!B1196)</f>
        <v>435384.80244</v>
      </c>
      <c r="K1196" s="0" t="e">
        <f aca="false">WEEKDAY(A1196,11)</f>
        <v>#VALUE!</v>
      </c>
    </row>
    <row r="1197" customFormat="false" ht="12.75" hidden="false" customHeight="false" outlineLevel="0" collapsed="false">
      <c r="A1197" s="0" t="s">
        <v>145</v>
      </c>
      <c r="B1197" s="0" t="s">
        <v>6</v>
      </c>
      <c r="D1197" s="0" t="n">
        <f aca="false">AVERAGEIFS(data!$E:$E,data!$A:$A,datewise!A1197,data!$N:$N,datewise!B1197)</f>
        <v>72.4597222222222</v>
      </c>
      <c r="E1197" s="0" t="n">
        <f aca="false">AVERAGEIFS(data!$F:$F,data!$A:$A,datewise!A1197,data!$N:$N,datewise!B1197)</f>
        <v>0.0830833333333333</v>
      </c>
      <c r="F1197" s="0" t="n">
        <f aca="false">AVERAGEIFS(data!$G:$G,data!$A:$A,datewise!A1197,data!$N:$N,datewise!B1197)</f>
        <v>0.921083333333333</v>
      </c>
      <c r="G1197" s="0" t="n">
        <f aca="false">AVERAGEIFS(data!$H:$H,data!$A:$A,datewise!A1197,data!$N:$N,datewise!B1197)</f>
        <v>0.846972222222222</v>
      </c>
      <c r="H1197" s="0" t="n">
        <f aca="false">SUMIFS(data!$I:$I,data!$A:$A,datewise!A1197,data!$N:$N,datewise!B1197)</f>
        <v>1319222.75709</v>
      </c>
      <c r="I1197" s="0" t="n">
        <f aca="false">SUMIFS(data!$J:$J,data!$A:$A,datewise!A1197,data!$N:$N,datewise!B1197)</f>
        <v>1079940.24898</v>
      </c>
      <c r="J1197" s="0" t="n">
        <f aca="false">SUMIFS(data!$K:$K,data!$A:$A,datewise!A1197,data!$N:$N,datewise!B1197)</f>
        <v>649835.37993</v>
      </c>
      <c r="K1197" s="0" t="e">
        <f aca="false">WEEKDAY(A1197,11)</f>
        <v>#VALUE!</v>
      </c>
    </row>
    <row r="1198" customFormat="false" ht="12.75" hidden="false" customHeight="false" outlineLevel="0" collapsed="false">
      <c r="A1198" s="0" t="s">
        <v>146</v>
      </c>
      <c r="B1198" s="0" t="s">
        <v>7</v>
      </c>
      <c r="D1198" s="0" t="n">
        <f aca="false">AVERAGEIFS(data!$E:$E,data!$A:$A,datewise!A1198,data!$N:$N,datewise!B1198)</f>
        <v>70.1997222222222</v>
      </c>
      <c r="E1198" s="0" t="n">
        <f aca="false">AVERAGEIFS(data!$F:$F,data!$A:$A,datewise!A1198,data!$N:$N,datewise!B1198)</f>
        <v>0.0826388888888889</v>
      </c>
      <c r="F1198" s="0" t="n">
        <f aca="false">AVERAGEIFS(data!$G:$G,data!$A:$A,datewise!A1198,data!$N:$N,datewise!B1198)</f>
        <v>0.0611944444444444</v>
      </c>
      <c r="G1198" s="0" t="n">
        <f aca="false">AVERAGEIFS(data!$H:$H,data!$A:$A,datewise!A1198,data!$N:$N,datewise!B1198)</f>
        <v>0.108</v>
      </c>
      <c r="H1198" s="0" t="n">
        <f aca="false">SUMIFS(data!$I:$I,data!$A:$A,datewise!A1198,data!$N:$N,datewise!B1198)</f>
        <v>846814.52951</v>
      </c>
      <c r="I1198" s="0" t="n">
        <f aca="false">SUMIFS(data!$J:$J,data!$A:$A,datewise!A1198,data!$N:$N,datewise!B1198)</f>
        <v>667239.83402</v>
      </c>
      <c r="J1198" s="0" t="n">
        <f aca="false">SUMIFS(data!$K:$K,data!$A:$A,datewise!A1198,data!$N:$N,datewise!B1198)</f>
        <v>419517.08207</v>
      </c>
      <c r="K1198" s="0" t="e">
        <f aca="false">WEEKDAY(A1198,11)</f>
        <v>#VALUE!</v>
      </c>
    </row>
    <row r="1199" customFormat="false" ht="12.75" hidden="false" customHeight="false" outlineLevel="0" collapsed="false">
      <c r="A1199" s="0" t="s">
        <v>146</v>
      </c>
      <c r="B1199" s="0" t="s">
        <v>4</v>
      </c>
      <c r="D1199" s="0" t="n">
        <f aca="false">AVERAGEIFS(data!$E:$E,data!$A:$A,datewise!A1199,data!$N:$N,datewise!B1199)</f>
        <v>68.3861111111111</v>
      </c>
      <c r="E1199" s="0" t="n">
        <f aca="false">AVERAGEIFS(data!$F:$F,data!$A:$A,datewise!A1199,data!$N:$N,datewise!B1199)</f>
        <v>2.29369444444444</v>
      </c>
      <c r="F1199" s="0" t="n">
        <f aca="false">AVERAGEIFS(data!$G:$G,data!$A:$A,datewise!A1199,data!$N:$N,datewise!B1199)</f>
        <v>114.212277777778</v>
      </c>
      <c r="G1199" s="0" t="n">
        <f aca="false">AVERAGEIFS(data!$H:$H,data!$A:$A,datewise!A1199,data!$N:$N,datewise!B1199)</f>
        <v>80.8093888888889</v>
      </c>
      <c r="H1199" s="0" t="n">
        <f aca="false">SUMIFS(data!$I:$I,data!$A:$A,datewise!A1199,data!$N:$N,datewise!B1199)</f>
        <v>988602.53828</v>
      </c>
      <c r="I1199" s="0" t="n">
        <f aca="false">SUMIFS(data!$J:$J,data!$A:$A,datewise!A1199,data!$N:$N,datewise!B1199)</f>
        <v>823761.41076</v>
      </c>
      <c r="J1199" s="0" t="n">
        <f aca="false">SUMIFS(data!$K:$K,data!$A:$A,datewise!A1199,data!$N:$N,datewise!B1199)</f>
        <v>375567.173279</v>
      </c>
      <c r="K1199" s="0" t="e">
        <f aca="false">WEEKDAY(A1199,11)</f>
        <v>#VALUE!</v>
      </c>
    </row>
    <row r="1200" customFormat="false" ht="12.75" hidden="false" customHeight="false" outlineLevel="0" collapsed="false">
      <c r="A1200" s="0" t="s">
        <v>146</v>
      </c>
      <c r="B1200" s="0" t="s">
        <v>5</v>
      </c>
      <c r="D1200" s="0" t="n">
        <f aca="false">AVERAGEIFS(data!$E:$E,data!$A:$A,datewise!A1200,data!$N:$N,datewise!B1200)</f>
        <v>55.5636111111111</v>
      </c>
      <c r="E1200" s="0" t="n">
        <f aca="false">AVERAGEIFS(data!$F:$F,data!$A:$A,datewise!A1200,data!$N:$N,datewise!B1200)</f>
        <v>4.92188888888889</v>
      </c>
      <c r="F1200" s="0" t="n">
        <f aca="false">AVERAGEIFS(data!$G:$G,data!$A:$A,datewise!A1200,data!$N:$N,datewise!B1200)</f>
        <v>308.620277777778</v>
      </c>
      <c r="G1200" s="0" t="n">
        <f aca="false">AVERAGEIFS(data!$H:$H,data!$A:$A,datewise!A1200,data!$N:$N,datewise!B1200)</f>
        <v>136.509722222222</v>
      </c>
      <c r="H1200" s="0" t="n">
        <f aca="false">SUMIFS(data!$I:$I,data!$A:$A,datewise!A1200,data!$N:$N,datewise!B1200)</f>
        <v>1130856.8928</v>
      </c>
      <c r="I1200" s="0" t="n">
        <f aca="false">SUMIFS(data!$J:$J,data!$A:$A,datewise!A1200,data!$N:$N,datewise!B1200)</f>
        <v>929789.62658</v>
      </c>
      <c r="J1200" s="0" t="n">
        <f aca="false">SUMIFS(data!$K:$K,data!$A:$A,datewise!A1200,data!$N:$N,datewise!B1200)</f>
        <v>429998.29787</v>
      </c>
      <c r="K1200" s="0" t="e">
        <f aca="false">WEEKDAY(A1200,11)</f>
        <v>#VALUE!</v>
      </c>
    </row>
    <row r="1201" customFormat="false" ht="12.75" hidden="false" customHeight="false" outlineLevel="0" collapsed="false">
      <c r="A1201" s="0" t="s">
        <v>146</v>
      </c>
      <c r="B1201" s="0" t="s">
        <v>6</v>
      </c>
      <c r="D1201" s="0" t="n">
        <f aca="false">AVERAGEIFS(data!$E:$E,data!$A:$A,datewise!A1201,data!$N:$N,datewise!B1201)</f>
        <v>67.7983333333333</v>
      </c>
      <c r="E1201" s="0" t="n">
        <f aca="false">AVERAGEIFS(data!$F:$F,data!$A:$A,datewise!A1201,data!$N:$N,datewise!B1201)</f>
        <v>4.91972222222222</v>
      </c>
      <c r="F1201" s="0" t="n">
        <f aca="false">AVERAGEIFS(data!$G:$G,data!$A:$A,datewise!A1201,data!$N:$N,datewise!B1201)</f>
        <v>1.94786111111111</v>
      </c>
      <c r="G1201" s="0" t="n">
        <f aca="false">AVERAGEIFS(data!$H:$H,data!$A:$A,datewise!A1201,data!$N:$N,datewise!B1201)</f>
        <v>1.27602777777778</v>
      </c>
      <c r="H1201" s="0" t="n">
        <f aca="false">SUMIFS(data!$I:$I,data!$A:$A,datewise!A1201,data!$N:$N,datewise!B1201)</f>
        <v>1310129.01531</v>
      </c>
      <c r="I1201" s="0" t="n">
        <f aca="false">SUMIFS(data!$J:$J,data!$A:$A,datewise!A1201,data!$N:$N,datewise!B1201)</f>
        <v>1059740.66389</v>
      </c>
      <c r="J1201" s="0" t="n">
        <f aca="false">SUMIFS(data!$K:$K,data!$A:$A,datewise!A1201,data!$N:$N,datewise!B1201)</f>
        <v>599337.62915</v>
      </c>
      <c r="K1201" s="0" t="e">
        <f aca="false">WEEKDAY(A1201,11)</f>
        <v>#VALUE!</v>
      </c>
    </row>
    <row r="1202" customFormat="false" ht="12.75" hidden="false" customHeight="false" outlineLevel="0" collapsed="false">
      <c r="A1202" s="0" t="s">
        <v>147</v>
      </c>
      <c r="B1202" s="0" t="s">
        <v>7</v>
      </c>
      <c r="D1202" s="0" t="n">
        <f aca="false">AVERAGEIFS(data!$E:$E,data!$A:$A,datewise!A1202,data!$N:$N,datewise!B1202)</f>
        <v>85.3694444444445</v>
      </c>
      <c r="E1202" s="0" t="n">
        <f aca="false">AVERAGEIFS(data!$F:$F,data!$A:$A,datewise!A1202,data!$N:$N,datewise!B1202)</f>
        <v>4.91416666666667</v>
      </c>
      <c r="F1202" s="0" t="n">
        <f aca="false">AVERAGEIFS(data!$G:$G,data!$A:$A,datewise!A1202,data!$N:$N,datewise!B1202)</f>
        <v>0.0443611111111111</v>
      </c>
      <c r="G1202" s="0" t="n">
        <f aca="false">AVERAGEIFS(data!$H:$H,data!$A:$A,datewise!A1202,data!$N:$N,datewise!B1202)</f>
        <v>0.155277777777778</v>
      </c>
      <c r="H1202" s="0" t="n">
        <f aca="false">SUMIFS(data!$I:$I,data!$A:$A,datewise!A1202,data!$N:$N,datewise!B1202)</f>
        <v>860905.73308</v>
      </c>
      <c r="I1202" s="0" t="n">
        <f aca="false">SUMIFS(data!$J:$J,data!$A:$A,datewise!A1202,data!$N:$N,datewise!B1202)</f>
        <v>667265.97511</v>
      </c>
      <c r="J1202" s="0" t="n">
        <f aca="false">SUMIFS(data!$K:$K,data!$A:$A,datewise!A1202,data!$N:$N,datewise!B1202)</f>
        <v>393349.05774</v>
      </c>
      <c r="K1202" s="0" t="e">
        <f aca="false">WEEKDAY(A1202,11)</f>
        <v>#VALUE!</v>
      </c>
    </row>
    <row r="1203" customFormat="false" ht="12.75" hidden="false" customHeight="false" outlineLevel="0" collapsed="false">
      <c r="A1203" s="0" t="s">
        <v>147</v>
      </c>
      <c r="B1203" s="0" t="s">
        <v>4</v>
      </c>
      <c r="D1203" s="0" t="n">
        <f aca="false">AVERAGEIFS(data!$E:$E,data!$A:$A,datewise!A1203,data!$N:$N,datewise!B1203)</f>
        <v>82.4958333333333</v>
      </c>
      <c r="E1203" s="0" t="n">
        <f aca="false">AVERAGEIFS(data!$F:$F,data!$A:$A,datewise!A1203,data!$N:$N,datewise!B1203)</f>
        <v>4.91452777777778</v>
      </c>
      <c r="F1203" s="0" t="n">
        <f aca="false">AVERAGEIFS(data!$G:$G,data!$A:$A,datewise!A1203,data!$N:$N,datewise!B1203)</f>
        <v>230.187805555556</v>
      </c>
      <c r="G1203" s="0" t="n">
        <f aca="false">AVERAGEIFS(data!$H:$H,data!$A:$A,datewise!A1203,data!$N:$N,datewise!B1203)</f>
        <v>49.2373888888889</v>
      </c>
      <c r="H1203" s="0" t="n">
        <f aca="false">SUMIFS(data!$I:$I,data!$A:$A,datewise!A1203,data!$N:$N,datewise!B1203)</f>
        <v>991154.83592</v>
      </c>
      <c r="I1203" s="0" t="n">
        <f aca="false">SUMIFS(data!$J:$J,data!$A:$A,datewise!A1203,data!$N:$N,datewise!B1203)</f>
        <v>797612.86305</v>
      </c>
      <c r="J1203" s="0" t="n">
        <f aca="false">SUMIFS(data!$K:$K,data!$A:$A,datewise!A1203,data!$N:$N,datewise!B1203)</f>
        <v>360586.504548</v>
      </c>
      <c r="K1203" s="0" t="e">
        <f aca="false">WEEKDAY(A1203,11)</f>
        <v>#VALUE!</v>
      </c>
    </row>
    <row r="1204" customFormat="false" ht="12.75" hidden="false" customHeight="false" outlineLevel="0" collapsed="false">
      <c r="A1204" s="0" t="s">
        <v>147</v>
      </c>
      <c r="B1204" s="0" t="s">
        <v>5</v>
      </c>
      <c r="D1204" s="0" t="n">
        <f aca="false">AVERAGEIFS(data!$E:$E,data!$A:$A,datewise!A1204,data!$N:$N,datewise!B1204)</f>
        <v>67.1802777777778</v>
      </c>
      <c r="E1204" s="0" t="n">
        <f aca="false">AVERAGEIFS(data!$F:$F,data!$A:$A,datewise!A1204,data!$N:$N,datewise!B1204)</f>
        <v>4.92044444444445</v>
      </c>
      <c r="F1204" s="0" t="n">
        <f aca="false">AVERAGEIFS(data!$G:$G,data!$A:$A,datewise!A1204,data!$N:$N,datewise!B1204)</f>
        <v>403.340833333333</v>
      </c>
      <c r="G1204" s="0" t="n">
        <f aca="false">AVERAGEIFS(data!$H:$H,data!$A:$A,datewise!A1204,data!$N:$N,datewise!B1204)</f>
        <v>64.605</v>
      </c>
      <c r="H1204" s="0" t="n">
        <f aca="false">SUMIFS(data!$I:$I,data!$A:$A,datewise!A1204,data!$N:$N,datewise!B1204)</f>
        <v>1130894.70458</v>
      </c>
      <c r="I1204" s="0" t="n">
        <f aca="false">SUMIFS(data!$J:$J,data!$A:$A,datewise!A1204,data!$N:$N,datewise!B1204)</f>
        <v>936339.83403</v>
      </c>
      <c r="J1204" s="0" t="n">
        <f aca="false">SUMIFS(data!$K:$K,data!$A:$A,datewise!A1204,data!$N:$N,datewise!B1204)</f>
        <v>436371.06385</v>
      </c>
      <c r="K1204" s="0" t="e">
        <f aca="false">WEEKDAY(A1204,11)</f>
        <v>#VALUE!</v>
      </c>
    </row>
    <row r="1205" customFormat="false" ht="12.75" hidden="false" customHeight="false" outlineLevel="0" collapsed="false">
      <c r="A1205" s="0" t="s">
        <v>147</v>
      </c>
      <c r="B1205" s="0" t="s">
        <v>6</v>
      </c>
      <c r="D1205" s="0" t="n">
        <f aca="false">AVERAGEIFS(data!$E:$E,data!$A:$A,datewise!A1205,data!$N:$N,datewise!B1205)</f>
        <v>75.7555555555555</v>
      </c>
      <c r="E1205" s="0" t="n">
        <f aca="false">AVERAGEIFS(data!$F:$F,data!$A:$A,datewise!A1205,data!$N:$N,datewise!B1205)</f>
        <v>4.92086111111111</v>
      </c>
      <c r="F1205" s="0" t="n">
        <f aca="false">AVERAGEIFS(data!$G:$G,data!$A:$A,datewise!A1205,data!$N:$N,datewise!B1205)</f>
        <v>1.92025</v>
      </c>
      <c r="G1205" s="0" t="n">
        <f aca="false">AVERAGEIFS(data!$H:$H,data!$A:$A,datewise!A1205,data!$N:$N,datewise!B1205)</f>
        <v>1.11736111111111</v>
      </c>
      <c r="H1205" s="0" t="n">
        <f aca="false">SUMIFS(data!$I:$I,data!$A:$A,datewise!A1205,data!$N:$N,datewise!B1205)</f>
        <v>1310941.96933</v>
      </c>
      <c r="I1205" s="0" t="n">
        <f aca="false">SUMIFS(data!$J:$J,data!$A:$A,datewise!A1205,data!$N:$N,datewise!B1205)</f>
        <v>1034656.43153</v>
      </c>
      <c r="J1205" s="0" t="n">
        <f aca="false">SUMIFS(data!$K:$K,data!$A:$A,datewise!A1205,data!$N:$N,datewise!B1205)</f>
        <v>600709.05774</v>
      </c>
      <c r="K1205" s="0" t="e">
        <f aca="false">WEEKDAY(A1205,11)</f>
        <v>#VALUE!</v>
      </c>
    </row>
    <row r="1206" customFormat="false" ht="12.75" hidden="false" customHeight="false" outlineLevel="0" collapsed="false">
      <c r="A1206" s="0" t="s">
        <v>148</v>
      </c>
      <c r="B1206" s="0" t="s">
        <v>7</v>
      </c>
      <c r="D1206" s="0" t="n">
        <f aca="false">AVERAGEIFS(data!$E:$E,data!$A:$A,datewise!A1206,data!$N:$N,datewise!B1206)</f>
        <v>83.4861111111111</v>
      </c>
      <c r="E1206" s="0" t="n">
        <f aca="false">AVERAGEIFS(data!$F:$F,data!$A:$A,datewise!A1206,data!$N:$N,datewise!B1206)</f>
        <v>4.91597222222222</v>
      </c>
      <c r="F1206" s="0" t="n">
        <f aca="false">AVERAGEIFS(data!$G:$G,data!$A:$A,datewise!A1206,data!$N:$N,datewise!B1206)</f>
        <v>0.0498888888888889</v>
      </c>
      <c r="G1206" s="0" t="n">
        <f aca="false">AVERAGEIFS(data!$H:$H,data!$A:$A,datewise!A1206,data!$N:$N,datewise!B1206)</f>
        <v>0.130305555555556</v>
      </c>
      <c r="H1206" s="0" t="n">
        <f aca="false">SUMIFS(data!$I:$I,data!$A:$A,datewise!A1206,data!$N:$N,datewise!B1206)</f>
        <v>857023.71993</v>
      </c>
      <c r="I1206" s="0" t="n">
        <f aca="false">SUMIFS(data!$J:$J,data!$A:$A,datewise!A1206,data!$N:$N,datewise!B1206)</f>
        <v>632782.15767</v>
      </c>
      <c r="J1206" s="0" t="n">
        <f aca="false">SUMIFS(data!$K:$K,data!$A:$A,datewise!A1206,data!$N:$N,datewise!B1206)</f>
        <v>399850.21277</v>
      </c>
      <c r="K1206" s="0" t="e">
        <f aca="false">WEEKDAY(A1206,11)</f>
        <v>#VALUE!</v>
      </c>
    </row>
    <row r="1207" customFormat="false" ht="12.75" hidden="false" customHeight="false" outlineLevel="0" collapsed="false">
      <c r="A1207" s="0" t="s">
        <v>148</v>
      </c>
      <c r="B1207" s="0" t="s">
        <v>4</v>
      </c>
      <c r="D1207" s="0" t="n">
        <f aca="false">AVERAGEIFS(data!$E:$E,data!$A:$A,datewise!A1207,data!$N:$N,datewise!B1207)</f>
        <v>82.5</v>
      </c>
      <c r="E1207" s="0" t="n">
        <f aca="false">AVERAGEIFS(data!$F:$F,data!$A:$A,datewise!A1207,data!$N:$N,datewise!B1207)</f>
        <v>4.91675</v>
      </c>
      <c r="F1207" s="0" t="n">
        <f aca="false">AVERAGEIFS(data!$G:$G,data!$A:$A,datewise!A1207,data!$N:$N,datewise!B1207)</f>
        <v>116.051861111111</v>
      </c>
      <c r="G1207" s="0" t="n">
        <f aca="false">AVERAGEIFS(data!$H:$H,data!$A:$A,datewise!A1207,data!$N:$N,datewise!B1207)</f>
        <v>85.7110555555556</v>
      </c>
      <c r="H1207" s="0" t="n">
        <f aca="false">SUMIFS(data!$I:$I,data!$A:$A,datewise!A1207,data!$N:$N,datewise!B1207)</f>
        <v>878084.90154</v>
      </c>
      <c r="I1207" s="0" t="n">
        <f aca="false">SUMIFS(data!$J:$J,data!$A:$A,datewise!A1207,data!$N:$N,datewise!B1207)</f>
        <v>621870.12449</v>
      </c>
      <c r="J1207" s="0" t="n">
        <f aca="false">SUMIFS(data!$K:$K,data!$A:$A,datewise!A1207,data!$N:$N,datewise!B1207)</f>
        <v>333438.054703</v>
      </c>
      <c r="K1207" s="0" t="e">
        <f aca="false">WEEKDAY(A1207,11)</f>
        <v>#VALUE!</v>
      </c>
    </row>
    <row r="1208" customFormat="false" ht="12.75" hidden="false" customHeight="false" outlineLevel="0" collapsed="false">
      <c r="A1208" s="0" t="s">
        <v>148</v>
      </c>
      <c r="B1208" s="0" t="s">
        <v>5</v>
      </c>
      <c r="D1208" s="0" t="n">
        <f aca="false">AVERAGEIFS(data!$E:$E,data!$A:$A,datewise!A1208,data!$N:$N,datewise!B1208)</f>
        <v>68.8327777777778</v>
      </c>
      <c r="E1208" s="0" t="n">
        <f aca="false">AVERAGEIFS(data!$F:$F,data!$A:$A,datewise!A1208,data!$N:$N,datewise!B1208)</f>
        <v>4.92086111111111</v>
      </c>
      <c r="F1208" s="0" t="n">
        <f aca="false">AVERAGEIFS(data!$G:$G,data!$A:$A,datewise!A1208,data!$N:$N,datewise!B1208)</f>
        <v>313.975277777778</v>
      </c>
      <c r="G1208" s="0" t="n">
        <f aca="false">AVERAGEIFS(data!$H:$H,data!$A:$A,datewise!A1208,data!$N:$N,datewise!B1208)</f>
        <v>139.238611111111</v>
      </c>
      <c r="H1208" s="0" t="n">
        <f aca="false">SUMIFS(data!$I:$I,data!$A:$A,datewise!A1208,data!$N:$N,datewise!B1208)</f>
        <v>1081821.26915</v>
      </c>
      <c r="I1208" s="0" t="n">
        <f aca="false">SUMIFS(data!$J:$J,data!$A:$A,datewise!A1208,data!$N:$N,datewise!B1208)</f>
        <v>809697.51038</v>
      </c>
      <c r="J1208" s="0" t="n">
        <f aca="false">SUMIFS(data!$K:$K,data!$A:$A,datewise!A1208,data!$N:$N,datewise!B1208)</f>
        <v>438512.82677</v>
      </c>
      <c r="K1208" s="0" t="e">
        <f aca="false">WEEKDAY(A1208,11)</f>
        <v>#VALUE!</v>
      </c>
    </row>
    <row r="1209" customFormat="false" ht="12.75" hidden="false" customHeight="false" outlineLevel="0" collapsed="false">
      <c r="A1209" s="0" t="s">
        <v>148</v>
      </c>
      <c r="B1209" s="0" t="s">
        <v>6</v>
      </c>
      <c r="D1209" s="0" t="n">
        <f aca="false">AVERAGEIFS(data!$E:$E,data!$A:$A,datewise!A1209,data!$N:$N,datewise!B1209)</f>
        <v>81.3472222222222</v>
      </c>
      <c r="E1209" s="0" t="n">
        <f aca="false">AVERAGEIFS(data!$F:$F,data!$A:$A,datewise!A1209,data!$N:$N,datewise!B1209)</f>
        <v>4.92061111111111</v>
      </c>
      <c r="F1209" s="0" t="n">
        <f aca="false">AVERAGEIFS(data!$G:$G,data!$A:$A,datewise!A1209,data!$N:$N,datewise!B1209)</f>
        <v>1.59844444444445</v>
      </c>
      <c r="G1209" s="0" t="n">
        <f aca="false">AVERAGEIFS(data!$H:$H,data!$A:$A,datewise!A1209,data!$N:$N,datewise!B1209)</f>
        <v>1.04083333333333</v>
      </c>
      <c r="H1209" s="0" t="n">
        <f aca="false">SUMIFS(data!$I:$I,data!$A:$A,datewise!A1209,data!$N:$N,datewise!B1209)</f>
        <v>1297178.46827</v>
      </c>
      <c r="I1209" s="0" t="n">
        <f aca="false">SUMIFS(data!$J:$J,data!$A:$A,datewise!A1209,data!$N:$N,datewise!B1209)</f>
        <v>1003608.29876</v>
      </c>
      <c r="J1209" s="0" t="n">
        <f aca="false">SUMIFS(data!$K:$K,data!$A:$A,datewise!A1209,data!$N:$N,datewise!B1209)</f>
        <v>579974.22491</v>
      </c>
      <c r="K1209" s="0" t="e">
        <f aca="false">WEEKDAY(A1209,11)</f>
        <v>#VALUE!</v>
      </c>
    </row>
    <row r="1210" customFormat="false" ht="12.75" hidden="false" customHeight="false" outlineLevel="0" collapsed="false">
      <c r="A1210" s="0" t="s">
        <v>150</v>
      </c>
      <c r="B1210" s="0" t="s">
        <v>7</v>
      </c>
      <c r="D1210" s="0" t="n">
        <f aca="false">AVERAGEIFS(data!$E:$E,data!$A:$A,datewise!A1210,data!$N:$N,datewise!B1210)</f>
        <v>83.3138888888889</v>
      </c>
      <c r="E1210" s="0" t="n">
        <f aca="false">AVERAGEIFS(data!$F:$F,data!$A:$A,datewise!A1210,data!$N:$N,datewise!B1210)</f>
        <v>4.91675</v>
      </c>
      <c r="F1210" s="0" t="n">
        <f aca="false">AVERAGEIFS(data!$G:$G,data!$A:$A,datewise!A1210,data!$N:$N,datewise!B1210)</f>
        <v>0.0461388888888889</v>
      </c>
      <c r="G1210" s="0" t="n">
        <f aca="false">AVERAGEIFS(data!$H:$H,data!$A:$A,datewise!A1210,data!$N:$N,datewise!B1210)</f>
        <v>0.129916666666667</v>
      </c>
      <c r="H1210" s="0" t="n">
        <f aca="false">SUMIFS(data!$I:$I,data!$A:$A,datewise!A1210,data!$N:$N,datewise!B1210)</f>
        <v>858687.43983</v>
      </c>
      <c r="I1210" s="0" t="n">
        <f aca="false">SUMIFS(data!$J:$J,data!$A:$A,datewise!A1210,data!$N:$N,datewise!B1210)</f>
        <v>635310.37344</v>
      </c>
      <c r="J1210" s="0" t="n">
        <f aca="false">SUMIFS(data!$K:$K,data!$A:$A,datewise!A1210,data!$N:$N,datewise!B1210)</f>
        <v>402038.66259</v>
      </c>
      <c r="K1210" s="0" t="e">
        <f aca="false">WEEKDAY(A1210,11)</f>
        <v>#VALUE!</v>
      </c>
    </row>
    <row r="1211" customFormat="false" ht="12.75" hidden="false" customHeight="false" outlineLevel="0" collapsed="false">
      <c r="A1211" s="0" t="s">
        <v>150</v>
      </c>
      <c r="B1211" s="0" t="s">
        <v>4</v>
      </c>
      <c r="D1211" s="0" t="n">
        <f aca="false">AVERAGEIFS(data!$E:$E,data!$A:$A,datewise!A1211,data!$N:$N,datewise!B1211)</f>
        <v>85.1722222222222</v>
      </c>
      <c r="E1211" s="0" t="n">
        <f aca="false">AVERAGEIFS(data!$F:$F,data!$A:$A,datewise!A1211,data!$N:$N,datewise!B1211)</f>
        <v>4.91727777777778</v>
      </c>
      <c r="F1211" s="0" t="n">
        <f aca="false">AVERAGEIFS(data!$G:$G,data!$A:$A,datewise!A1211,data!$N:$N,datewise!B1211)</f>
        <v>97.2542777777778</v>
      </c>
      <c r="G1211" s="0" t="n">
        <f aca="false">AVERAGEIFS(data!$H:$H,data!$A:$A,datewise!A1211,data!$N:$N,datewise!B1211)</f>
        <v>80.5569166666667</v>
      </c>
      <c r="H1211" s="0" t="n">
        <f aca="false">SUMIFS(data!$I:$I,data!$A:$A,datewise!A1211,data!$N:$N,datewise!B1211)</f>
        <v>980258.73087</v>
      </c>
      <c r="I1211" s="0" t="n">
        <f aca="false">SUMIFS(data!$J:$J,data!$A:$A,datewise!A1211,data!$N:$N,datewise!B1211)</f>
        <v>760985.47717</v>
      </c>
      <c r="J1211" s="0" t="n">
        <f aca="false">SUMIFS(data!$K:$K,data!$A:$A,datewise!A1211,data!$N:$N,datewise!B1211)</f>
        <v>333922.431592</v>
      </c>
      <c r="K1211" s="0" t="e">
        <f aca="false">WEEKDAY(A1211,11)</f>
        <v>#VALUE!</v>
      </c>
    </row>
    <row r="1212" customFormat="false" ht="12.75" hidden="false" customHeight="false" outlineLevel="0" collapsed="false">
      <c r="A1212" s="0" t="s">
        <v>150</v>
      </c>
      <c r="B1212" s="0" t="s">
        <v>5</v>
      </c>
      <c r="D1212" s="0" t="n">
        <f aca="false">AVERAGEIFS(data!$E:$E,data!$A:$A,datewise!A1212,data!$N:$N,datewise!B1212)</f>
        <v>74.8055555555556</v>
      </c>
      <c r="E1212" s="0" t="n">
        <f aca="false">AVERAGEIFS(data!$F:$F,data!$A:$A,datewise!A1212,data!$N:$N,datewise!B1212)</f>
        <v>4.82236111111111</v>
      </c>
      <c r="F1212" s="0" t="n">
        <f aca="false">AVERAGEIFS(data!$G:$G,data!$A:$A,datewise!A1212,data!$N:$N,datewise!B1212)</f>
        <v>174.575555555556</v>
      </c>
      <c r="G1212" s="0" t="n">
        <f aca="false">AVERAGEIFS(data!$H:$H,data!$A:$A,datewise!A1212,data!$N:$N,datewise!B1212)</f>
        <v>144.714444444444</v>
      </c>
      <c r="H1212" s="0" t="n">
        <f aca="false">SUMIFS(data!$I:$I,data!$A:$A,datewise!A1212,data!$N:$N,datewise!B1212)</f>
        <v>1183976.19257</v>
      </c>
      <c r="I1212" s="0" t="n">
        <f aca="false">SUMIFS(data!$J:$J,data!$A:$A,datewise!A1212,data!$N:$N,datewise!B1212)</f>
        <v>976119.08713</v>
      </c>
      <c r="J1212" s="0" t="n">
        <f aca="false">SUMIFS(data!$K:$K,data!$A:$A,datewise!A1212,data!$N:$N,datewise!B1212)</f>
        <v>413792.09723</v>
      </c>
      <c r="K1212" s="0" t="e">
        <f aca="false">WEEKDAY(A1212,11)</f>
        <v>#VALUE!</v>
      </c>
    </row>
    <row r="1213" customFormat="false" ht="12.75" hidden="false" customHeight="false" outlineLevel="0" collapsed="false">
      <c r="A1213" s="0" t="s">
        <v>150</v>
      </c>
      <c r="B1213" s="0" t="s">
        <v>6</v>
      </c>
      <c r="D1213" s="0" t="n">
        <f aca="false">AVERAGEIFS(data!$E:$E,data!$A:$A,datewise!A1213,data!$N:$N,datewise!B1213)</f>
        <v>83.8638888888889</v>
      </c>
      <c r="E1213" s="0" t="n">
        <f aca="false">AVERAGEIFS(data!$F:$F,data!$A:$A,datewise!A1213,data!$N:$N,datewise!B1213)</f>
        <v>0.0710555555555556</v>
      </c>
      <c r="F1213" s="0" t="n">
        <f aca="false">AVERAGEIFS(data!$G:$G,data!$A:$A,datewise!A1213,data!$N:$N,datewise!B1213)</f>
        <v>0.348555555555555</v>
      </c>
      <c r="G1213" s="0" t="n">
        <f aca="false">AVERAGEIFS(data!$H:$H,data!$A:$A,datewise!A1213,data!$N:$N,datewise!B1213)</f>
        <v>0.380305555555556</v>
      </c>
      <c r="H1213" s="0" t="n">
        <f aca="false">SUMIFS(data!$I:$I,data!$A:$A,datewise!A1213,data!$N:$N,datewise!B1213)</f>
        <v>1333288.75273</v>
      </c>
      <c r="I1213" s="0" t="n">
        <f aca="false">SUMIFS(data!$J:$J,data!$A:$A,datewise!A1213,data!$N:$N,datewise!B1213)</f>
        <v>1081452.69709</v>
      </c>
      <c r="J1213" s="0" t="n">
        <f aca="false">SUMIFS(data!$K:$K,data!$A:$A,datewise!A1213,data!$N:$N,datewise!B1213)</f>
        <v>580365.22798</v>
      </c>
      <c r="K1213" s="0" t="e">
        <f aca="false">WEEKDAY(A1213,11)</f>
        <v>#VALUE!</v>
      </c>
    </row>
    <row r="1214" customFormat="false" ht="12.75" hidden="false" customHeight="false" outlineLevel="0" collapsed="false">
      <c r="A1214" s="0" t="s">
        <v>151</v>
      </c>
      <c r="B1214" s="0" t="s">
        <v>7</v>
      </c>
      <c r="D1214" s="0" t="n">
        <f aca="false">AVERAGEIFS(data!$E:$E,data!$A:$A,datewise!A1214,data!$N:$N,datewise!B1214)</f>
        <v>77.3361111111111</v>
      </c>
      <c r="E1214" s="0" t="n">
        <f aca="false">AVERAGEIFS(data!$F:$F,data!$A:$A,datewise!A1214,data!$N:$N,datewise!B1214)</f>
        <v>0.0704166666666667</v>
      </c>
      <c r="F1214" s="0" t="n">
        <f aca="false">AVERAGEIFS(data!$G:$G,data!$A:$A,datewise!A1214,data!$N:$N,datewise!B1214)</f>
        <v>0.0491111111111111</v>
      </c>
      <c r="G1214" s="0" t="n">
        <f aca="false">AVERAGEIFS(data!$H:$H,data!$A:$A,datewise!A1214,data!$N:$N,datewise!B1214)</f>
        <v>0.126472222222222</v>
      </c>
      <c r="H1214" s="0" t="n">
        <f aca="false">SUMIFS(data!$I:$I,data!$A:$A,datewise!A1214,data!$N:$N,datewise!B1214)</f>
        <v>868713.87311</v>
      </c>
      <c r="I1214" s="0" t="n">
        <f aca="false">SUMIFS(data!$J:$J,data!$A:$A,datewise!A1214,data!$N:$N,datewise!B1214)</f>
        <v>671108.71369</v>
      </c>
      <c r="J1214" s="0" t="n">
        <f aca="false">SUMIFS(data!$K:$K,data!$A:$A,datewise!A1214,data!$N:$N,datewise!B1214)</f>
        <v>397253.25227</v>
      </c>
      <c r="K1214" s="0" t="e">
        <f aca="false">WEEKDAY(A1214,11)</f>
        <v>#VALUE!</v>
      </c>
    </row>
    <row r="1215" customFormat="false" ht="12.75" hidden="false" customHeight="false" outlineLevel="0" collapsed="false">
      <c r="A1215" s="0" t="s">
        <v>151</v>
      </c>
      <c r="B1215" s="0" t="s">
        <v>4</v>
      </c>
      <c r="D1215" s="0" t="n">
        <f aca="false">AVERAGEIFS(data!$E:$E,data!$A:$A,datewise!A1215,data!$N:$N,datewise!B1215)</f>
        <v>77.7580555555556</v>
      </c>
      <c r="E1215" s="0" t="n">
        <f aca="false">AVERAGEIFS(data!$F:$F,data!$A:$A,datewise!A1215,data!$N:$N,datewise!B1215)</f>
        <v>0.0710277777777778</v>
      </c>
      <c r="F1215" s="0" t="n">
        <f aca="false">AVERAGEIFS(data!$G:$G,data!$A:$A,datewise!A1215,data!$N:$N,datewise!B1215)</f>
        <v>41.8697777777778</v>
      </c>
      <c r="G1215" s="0" t="n">
        <f aca="false">AVERAGEIFS(data!$H:$H,data!$A:$A,datewise!A1215,data!$N:$N,datewise!B1215)</f>
        <v>36.6881111111111</v>
      </c>
      <c r="H1215" s="0" t="n">
        <f aca="false">SUMIFS(data!$I:$I,data!$A:$A,datewise!A1215,data!$N:$N,datewise!B1215)</f>
        <v>979029.84684</v>
      </c>
      <c r="I1215" s="0" t="n">
        <f aca="false">SUMIFS(data!$J:$J,data!$A:$A,datewise!A1215,data!$N:$N,datewise!B1215)</f>
        <v>772177.59336</v>
      </c>
      <c r="J1215" s="0" t="n">
        <f aca="false">SUMIFS(data!$K:$K,data!$A:$A,datewise!A1215,data!$N:$N,datewise!B1215)</f>
        <v>342746.2614</v>
      </c>
      <c r="K1215" s="0" t="e">
        <f aca="false">WEEKDAY(A1215,11)</f>
        <v>#VALUE!</v>
      </c>
    </row>
    <row r="1216" customFormat="false" ht="12.75" hidden="false" customHeight="false" outlineLevel="0" collapsed="false">
      <c r="A1216" s="0" t="s">
        <v>151</v>
      </c>
      <c r="B1216" s="0" t="s">
        <v>5</v>
      </c>
      <c r="D1216" s="0" t="n">
        <f aca="false">AVERAGEIFS(data!$E:$E,data!$A:$A,datewise!A1216,data!$N:$N,datewise!B1216)</f>
        <v>70.8136111111111</v>
      </c>
      <c r="E1216" s="0" t="n">
        <f aca="false">AVERAGEIFS(data!$F:$F,data!$A:$A,datewise!A1216,data!$N:$N,datewise!B1216)</f>
        <v>0.0782222222222222</v>
      </c>
      <c r="F1216" s="0" t="n">
        <f aca="false">AVERAGEIFS(data!$G:$G,data!$A:$A,datewise!A1216,data!$N:$N,datewise!B1216)</f>
        <v>73.4019444444445</v>
      </c>
      <c r="G1216" s="0" t="n">
        <f aca="false">AVERAGEIFS(data!$H:$H,data!$A:$A,datewise!A1216,data!$N:$N,datewise!B1216)</f>
        <v>60.8955555555555</v>
      </c>
      <c r="H1216" s="0" t="n">
        <f aca="false">SUMIFS(data!$I:$I,data!$A:$A,datewise!A1216,data!$N:$N,datewise!B1216)</f>
        <v>1191191.9475</v>
      </c>
      <c r="I1216" s="0" t="n">
        <f aca="false">SUMIFS(data!$J:$J,data!$A:$A,datewise!A1216,data!$N:$N,datewise!B1216)</f>
        <v>975618.6722</v>
      </c>
      <c r="J1216" s="0" t="n">
        <f aca="false">SUMIFS(data!$K:$K,data!$A:$A,datewise!A1216,data!$N:$N,datewise!B1216)</f>
        <v>428300.06077</v>
      </c>
      <c r="K1216" s="0" t="e">
        <f aca="false">WEEKDAY(A1216,11)</f>
        <v>#VALUE!</v>
      </c>
    </row>
    <row r="1217" customFormat="false" ht="12.75" hidden="false" customHeight="false" outlineLevel="0" collapsed="false">
      <c r="A1217" s="0" t="s">
        <v>151</v>
      </c>
      <c r="B1217" s="0" t="s">
        <v>6</v>
      </c>
      <c r="D1217" s="0" t="n">
        <f aca="false">AVERAGEIFS(data!$E:$E,data!$A:$A,datewise!A1217,data!$N:$N,datewise!B1217)</f>
        <v>57.5436111111111</v>
      </c>
      <c r="E1217" s="0" t="n">
        <f aca="false">AVERAGEIFS(data!$F:$F,data!$A:$A,datewise!A1217,data!$N:$N,datewise!B1217)</f>
        <v>0.0831111111111111</v>
      </c>
      <c r="F1217" s="0" t="n">
        <f aca="false">AVERAGEIFS(data!$G:$G,data!$A:$A,datewise!A1217,data!$N:$N,datewise!B1217)</f>
        <v>0.271916666666666</v>
      </c>
      <c r="G1217" s="0" t="n">
        <f aca="false">AVERAGEIFS(data!$H:$H,data!$A:$A,datewise!A1217,data!$N:$N,datewise!B1217)</f>
        <v>0.289388888888889</v>
      </c>
      <c r="H1217" s="0" t="n">
        <f aca="false">SUMIFS(data!$I:$I,data!$A:$A,datewise!A1217,data!$N:$N,datewise!B1217)</f>
        <v>1353637.81182</v>
      </c>
      <c r="I1217" s="0" t="n">
        <f aca="false">SUMIFS(data!$J:$J,data!$A:$A,datewise!A1217,data!$N:$N,datewise!B1217)</f>
        <v>1112840.66387</v>
      </c>
      <c r="J1217" s="0" t="n">
        <f aca="false">SUMIFS(data!$K:$K,data!$A:$A,datewise!A1217,data!$N:$N,datewise!B1217)</f>
        <v>587502.49242</v>
      </c>
      <c r="K1217" s="0" t="e">
        <f aca="false">WEEKDAY(A1217,11)</f>
        <v>#VALUE!</v>
      </c>
    </row>
    <row r="1218" customFormat="false" ht="12.75" hidden="false" customHeight="false" outlineLevel="0" collapsed="false">
      <c r="A1218" s="85" t="s">
        <v>158</v>
      </c>
      <c r="B1218" s="0" t="s">
        <v>7</v>
      </c>
      <c r="D1218" s="0" t="n">
        <f aca="false">AVERAGEIFS(data!$E:$E,data!$A:$A,datewise!A1218,data!$N:$N,datewise!B1218)</f>
        <v>56.135</v>
      </c>
      <c r="E1218" s="0" t="n">
        <f aca="false">AVERAGEIFS(data!$F:$F,data!$A:$A,datewise!A1218,data!$N:$N,datewise!B1218)</f>
        <v>0.0845277777777778</v>
      </c>
      <c r="F1218" s="0" t="n">
        <f aca="false">AVERAGEIFS(data!$G:$G,data!$A:$A,datewise!A1218,data!$N:$N,datewise!B1218)</f>
        <v>0.0544166666666667</v>
      </c>
      <c r="G1218" s="0" t="n">
        <f aca="false">AVERAGEIFS(data!$H:$H,data!$A:$A,datewise!A1218,data!$N:$N,datewise!B1218)</f>
        <v>0.111944444444444</v>
      </c>
      <c r="H1218" s="0" t="n">
        <f aca="false">SUMIFS(data!$I:$I,data!$A:$A,datewise!A1218,data!$N:$N,datewise!B1218)</f>
        <v>858639.99998</v>
      </c>
      <c r="I1218" s="0" t="n">
        <f aca="false">SUMIFS(data!$J:$J,data!$A:$A,datewise!A1218,data!$N:$N,datewise!B1218)</f>
        <v>678384.29752</v>
      </c>
      <c r="J1218" s="0" t="n">
        <f aca="false">SUMIFS(data!$K:$K,data!$A:$A,datewise!A1218,data!$N:$N,datewise!B1218)</f>
        <v>388146.50599</v>
      </c>
      <c r="K1218" s="0" t="n">
        <f aca="false">WEEKDAY(A1218,11)</f>
        <v>3</v>
      </c>
    </row>
    <row r="1219" customFormat="false" ht="12.75" hidden="false" customHeight="false" outlineLevel="0" collapsed="false">
      <c r="A1219" s="85" t="s">
        <v>158</v>
      </c>
      <c r="B1219" s="0" t="s">
        <v>4</v>
      </c>
      <c r="D1219" s="0" t="n">
        <f aca="false">AVERAGEIFS(data!$E:$E,data!$A:$A,datewise!A1219,data!$N:$N,datewise!B1219)</f>
        <v>52.4961111111111</v>
      </c>
      <c r="E1219" s="0" t="n">
        <f aca="false">AVERAGEIFS(data!$F:$F,data!$A:$A,datewise!A1219,data!$N:$N,datewise!B1219)</f>
        <v>0.0846111111111111</v>
      </c>
      <c r="F1219" s="0" t="n">
        <f aca="false">AVERAGEIFS(data!$G:$G,data!$A:$A,datewise!A1219,data!$N:$N,datewise!B1219)</f>
        <v>190.836222222222</v>
      </c>
      <c r="G1219" s="0" t="n">
        <f aca="false">AVERAGEIFS(data!$H:$H,data!$A:$A,datewise!A1219,data!$N:$N,datewise!B1219)</f>
        <v>182.054055555556</v>
      </c>
      <c r="H1219" s="0" t="n">
        <f aca="false">SUMIFS(data!$I:$I,data!$A:$A,datewise!A1219,data!$N:$N,datewise!B1219)</f>
        <v>974393.84615</v>
      </c>
      <c r="I1219" s="0" t="n">
        <f aca="false">SUMIFS(data!$J:$J,data!$A:$A,datewise!A1219,data!$N:$N,datewise!B1219)</f>
        <v>759298.76033</v>
      </c>
      <c r="J1219" s="0" t="n">
        <f aca="false">SUMIFS(data!$K:$K,data!$A:$A,datewise!A1219,data!$N:$N,datewise!B1219)</f>
        <v>330789.397606</v>
      </c>
      <c r="K1219" s="0" t="n">
        <f aca="false">WEEKDAY(A1219,11)</f>
        <v>3</v>
      </c>
    </row>
    <row r="1220" customFormat="false" ht="12.75" hidden="false" customHeight="false" outlineLevel="0" collapsed="false">
      <c r="A1220" s="85" t="s">
        <v>158</v>
      </c>
      <c r="B1220" s="0" t="s">
        <v>5</v>
      </c>
      <c r="D1220" s="0" t="n">
        <f aca="false">AVERAGEIFS(data!$E:$E,data!$A:$A,datewise!A1220,data!$N:$N,datewise!B1220)</f>
        <v>40.7044444444444</v>
      </c>
      <c r="E1220" s="0" t="n">
        <f aca="false">AVERAGEIFS(data!$F:$F,data!$A:$A,datewise!A1220,data!$N:$N,datewise!B1220)</f>
        <v>0.0845555555555556</v>
      </c>
      <c r="F1220" s="0" t="n">
        <f aca="false">AVERAGEIFS(data!$G:$G,data!$A:$A,datewise!A1220,data!$N:$N,datewise!B1220)</f>
        <v>361.299444444444</v>
      </c>
      <c r="G1220" s="0" t="n">
        <f aca="false">AVERAGEIFS(data!$H:$H,data!$A:$A,datewise!A1220,data!$N:$N,datewise!B1220)</f>
        <v>277.7825</v>
      </c>
      <c r="H1220" s="0" t="n">
        <f aca="false">SUMIFS(data!$I:$I,data!$A:$A,datewise!A1220,data!$N:$N,datewise!B1220)</f>
        <v>1181538.46155</v>
      </c>
      <c r="I1220" s="0" t="n">
        <f aca="false">SUMIFS(data!$J:$J,data!$A:$A,datewise!A1220,data!$N:$N,datewise!B1220)</f>
        <v>968266.1157</v>
      </c>
      <c r="J1220" s="0" t="n">
        <f aca="false">SUMIFS(data!$K:$K,data!$A:$A,datewise!A1220,data!$N:$N,datewise!B1220)</f>
        <v>435840</v>
      </c>
      <c r="K1220" s="0" t="n">
        <f aca="false">WEEKDAY(A1220,11)</f>
        <v>3</v>
      </c>
    </row>
    <row r="1221" customFormat="false" ht="12.75" hidden="false" customHeight="false" outlineLevel="0" collapsed="false">
      <c r="A1221" s="85" t="s">
        <v>158</v>
      </c>
      <c r="B1221" s="0" t="s">
        <v>6</v>
      </c>
      <c r="D1221" s="0" t="n">
        <f aca="false">AVERAGEIFS(data!$E:$E,data!$A:$A,datewise!A1221,data!$N:$N,datewise!B1221)</f>
        <v>44.6066666666667</v>
      </c>
      <c r="E1221" s="0" t="n">
        <f aca="false">AVERAGEIFS(data!$F:$F,data!$A:$A,datewise!A1221,data!$N:$N,datewise!B1221)</f>
        <v>0.0849722222222223</v>
      </c>
      <c r="F1221" s="0" t="n">
        <f aca="false">AVERAGEIFS(data!$G:$G,data!$A:$A,datewise!A1221,data!$N:$N,datewise!B1221)</f>
        <v>1.257</v>
      </c>
      <c r="G1221" s="0" t="n">
        <f aca="false">AVERAGEIFS(data!$H:$H,data!$A:$A,datewise!A1221,data!$N:$N,datewise!B1221)</f>
        <v>1.10086111111111</v>
      </c>
      <c r="H1221" s="0" t="n">
        <f aca="false">SUMIFS(data!$I:$I,data!$A:$A,datewise!A1221,data!$N:$N,datewise!B1221)</f>
        <v>1311181.53851</v>
      </c>
      <c r="I1221" s="0" t="n">
        <f aca="false">SUMIFS(data!$J:$J,data!$A:$A,datewise!A1221,data!$N:$N,datewise!B1221)</f>
        <v>1109610.7438</v>
      </c>
      <c r="J1221" s="0" t="n">
        <f aca="false">SUMIFS(data!$K:$K,data!$A:$A,datewise!A1221,data!$N:$N,datewise!B1221)</f>
        <v>591140.24093</v>
      </c>
      <c r="K1221" s="0" t="n">
        <f aca="false">WEEKDAY(A1221,11)</f>
        <v>3</v>
      </c>
    </row>
    <row r="1222" customFormat="false" ht="12.75" hidden="false" customHeight="false" outlineLevel="0" collapsed="false">
      <c r="A1222" s="85" t="s">
        <v>169</v>
      </c>
      <c r="B1222" s="0" t="s">
        <v>7</v>
      </c>
      <c r="D1222" s="0" t="n">
        <f aca="false">AVERAGEIFS(data!$E:$E,data!$A:$A,datewise!A1222,data!$N:$N,datewise!B1222)</f>
        <v>51.1427777777778</v>
      </c>
      <c r="E1222" s="0" t="n">
        <f aca="false">AVERAGEIFS(data!$F:$F,data!$A:$A,datewise!A1222,data!$N:$N,datewise!B1222)</f>
        <v>0.0820555555555555</v>
      </c>
      <c r="F1222" s="0" t="n">
        <f aca="false">AVERAGEIFS(data!$G:$G,data!$A:$A,datewise!A1222,data!$N:$N,datewise!B1222)</f>
        <v>0.0821388888888889</v>
      </c>
      <c r="G1222" s="0" t="n">
        <f aca="false">AVERAGEIFS(data!$H:$H,data!$A:$A,datewise!A1222,data!$N:$N,datewise!B1222)</f>
        <v>0.0772777777777778</v>
      </c>
      <c r="H1222" s="0" t="n">
        <f aca="false">SUMIFS(data!$I:$I,data!$A:$A,datewise!A1222,data!$N:$N,datewise!B1222)</f>
        <v>849046.15384</v>
      </c>
      <c r="I1222" s="0" t="n">
        <f aca="false">SUMIFS(data!$J:$J,data!$A:$A,datewise!A1222,data!$N:$N,datewise!B1222)</f>
        <v>682121.90083</v>
      </c>
      <c r="J1222" s="0" t="n">
        <f aca="false">SUMIFS(data!$K:$K,data!$A:$A,datewise!A1222,data!$N:$N,datewise!B1222)</f>
        <v>389887.22891</v>
      </c>
      <c r="K1222" s="0" t="n">
        <f aca="false">WEEKDAY(A1222,11)</f>
        <v>6</v>
      </c>
    </row>
    <row r="1223" customFormat="false" ht="12.75" hidden="false" customHeight="false" outlineLevel="0" collapsed="false">
      <c r="A1223" s="85" t="s">
        <v>169</v>
      </c>
      <c r="B1223" s="0" t="s">
        <v>4</v>
      </c>
      <c r="D1223" s="0" t="n">
        <f aca="false">AVERAGEIFS(data!$E:$E,data!$A:$A,datewise!A1223,data!$N:$N,datewise!B1223)</f>
        <v>55.4816666666667</v>
      </c>
      <c r="E1223" s="0" t="n">
        <f aca="false">AVERAGEIFS(data!$F:$F,data!$A:$A,datewise!A1223,data!$N:$N,datewise!B1223)</f>
        <v>0.08175</v>
      </c>
      <c r="F1223" s="0" t="n">
        <f aca="false">AVERAGEIFS(data!$G:$G,data!$A:$A,datewise!A1223,data!$N:$N,datewise!B1223)</f>
        <v>181.532861111111</v>
      </c>
      <c r="G1223" s="0" t="n">
        <f aca="false">AVERAGEIFS(data!$H:$H,data!$A:$A,datewise!A1223,data!$N:$N,datewise!B1223)</f>
        <v>163.895833333333</v>
      </c>
      <c r="H1223" s="0" t="n">
        <f aca="false">SUMIFS(data!$I:$I,data!$A:$A,datewise!A1223,data!$N:$N,datewise!B1223)</f>
        <v>939858.46153</v>
      </c>
      <c r="I1223" s="0" t="n">
        <f aca="false">SUMIFS(data!$J:$J,data!$A:$A,datewise!A1223,data!$N:$N,datewise!B1223)</f>
        <v>744459.91736</v>
      </c>
      <c r="J1223" s="0" t="n">
        <f aca="false">SUMIFS(data!$K:$K,data!$A:$A,datewise!A1223,data!$N:$N,datewise!B1223)</f>
        <v>351475.662641</v>
      </c>
      <c r="K1223" s="0" t="n">
        <f aca="false">WEEKDAY(A1223,11)</f>
        <v>6</v>
      </c>
    </row>
    <row r="1224" customFormat="false" ht="12.75" hidden="false" customHeight="false" outlineLevel="0" collapsed="false">
      <c r="A1224" s="85" t="s">
        <v>169</v>
      </c>
      <c r="B1224" s="0" t="s">
        <v>5</v>
      </c>
      <c r="D1224" s="0" t="n">
        <f aca="false">AVERAGEIFS(data!$E:$E,data!$A:$A,datewise!A1224,data!$N:$N,datewise!B1224)</f>
        <v>50.6377777777778</v>
      </c>
      <c r="E1224" s="0" t="n">
        <f aca="false">AVERAGEIFS(data!$F:$F,data!$A:$A,datewise!A1224,data!$N:$N,datewise!B1224)</f>
        <v>0.0838888888888889</v>
      </c>
      <c r="F1224" s="0" t="n">
        <f aca="false">AVERAGEIFS(data!$G:$G,data!$A:$A,datewise!A1224,data!$N:$N,datewise!B1224)</f>
        <v>374.923611111111</v>
      </c>
      <c r="G1224" s="0" t="n">
        <f aca="false">AVERAGEIFS(data!$H:$H,data!$A:$A,datewise!A1224,data!$N:$N,datewise!B1224)</f>
        <v>317.291666666667</v>
      </c>
      <c r="H1224" s="0" t="n">
        <f aca="false">SUMIFS(data!$I:$I,data!$A:$A,datewise!A1224,data!$N:$N,datewise!B1224)</f>
        <v>1166486.15385</v>
      </c>
      <c r="I1224" s="0" t="n">
        <f aca="false">SUMIFS(data!$J:$J,data!$A:$A,datewise!A1224,data!$N:$N,datewise!B1224)</f>
        <v>948042.14877</v>
      </c>
      <c r="J1224" s="0" t="n">
        <f aca="false">SUMIFS(data!$K:$K,data!$A:$A,datewise!A1224,data!$N:$N,datewise!B1224)</f>
        <v>441478.5542</v>
      </c>
      <c r="K1224" s="0" t="n">
        <f aca="false">WEEKDAY(A1224,11)</f>
        <v>6</v>
      </c>
    </row>
    <row r="1225" customFormat="false" ht="12.75" hidden="false" customHeight="false" outlineLevel="0" collapsed="false">
      <c r="A1225" s="85" t="s">
        <v>169</v>
      </c>
      <c r="B1225" s="0" t="s">
        <v>6</v>
      </c>
      <c r="D1225" s="0" t="n">
        <f aca="false">AVERAGEIFS(data!$E:$E,data!$A:$A,datewise!A1225,data!$N:$N,datewise!B1225)</f>
        <v>70.2716666666667</v>
      </c>
      <c r="E1225" s="0" t="n">
        <f aca="false">AVERAGEIFS(data!$F:$F,data!$A:$A,datewise!A1225,data!$N:$N,datewise!B1225)</f>
        <v>0.0831666666666667</v>
      </c>
      <c r="F1225" s="0" t="n">
        <f aca="false">AVERAGEIFS(data!$G:$G,data!$A:$A,datewise!A1225,data!$N:$N,datewise!B1225)</f>
        <v>0.673972222222222</v>
      </c>
      <c r="G1225" s="0" t="n">
        <f aca="false">AVERAGEIFS(data!$H:$H,data!$A:$A,datewise!A1225,data!$N:$N,datewise!B1225)</f>
        <v>0.620111111111111</v>
      </c>
      <c r="H1225" s="0" t="n">
        <f aca="false">SUMIFS(data!$I:$I,data!$A:$A,datewise!A1225,data!$N:$N,datewise!B1225)</f>
        <v>1310067.69228</v>
      </c>
      <c r="I1225" s="0" t="n">
        <f aca="false">SUMIFS(data!$J:$J,data!$A:$A,datewise!A1225,data!$N:$N,datewise!B1225)</f>
        <v>1094496.69422</v>
      </c>
      <c r="J1225" s="0" t="n">
        <f aca="false">SUMIFS(data!$K:$K,data!$A:$A,datewise!A1225,data!$N:$N,datewise!B1225)</f>
        <v>589665.54217</v>
      </c>
      <c r="K1225" s="0" t="n">
        <f aca="false">WEEKDAY(A1225,11)</f>
        <v>6</v>
      </c>
    </row>
    <row r="1226" customFormat="false" ht="12.75" hidden="false" customHeight="false" outlineLevel="0" collapsed="false">
      <c r="A1226" s="85" t="s">
        <v>180</v>
      </c>
      <c r="B1226" s="0" t="s">
        <v>7</v>
      </c>
      <c r="D1226" s="0" t="n">
        <f aca="false">AVERAGEIFS(data!$E:$E,data!$A:$A,datewise!A1226,data!$N:$N,datewise!B1226)</f>
        <v>82</v>
      </c>
      <c r="E1226" s="0" t="n">
        <f aca="false">AVERAGEIFS(data!$F:$F,data!$A:$A,datewise!A1226,data!$N:$N,datewise!B1226)</f>
        <v>0.0819166666666666</v>
      </c>
      <c r="F1226" s="0" t="n">
        <f aca="false">AVERAGEIFS(data!$G:$G,data!$A:$A,datewise!A1226,data!$N:$N,datewise!B1226)</f>
        <v>0.0544444444444444</v>
      </c>
      <c r="G1226" s="0" t="n">
        <f aca="false">AVERAGEIFS(data!$H:$H,data!$A:$A,datewise!A1226,data!$N:$N,datewise!B1226)</f>
        <v>0.122916666666667</v>
      </c>
      <c r="H1226" s="0" t="n">
        <f aca="false">SUMIFS(data!$I:$I,data!$A:$A,datewise!A1226,data!$N:$N,datewise!B1226)</f>
        <v>837366.15384</v>
      </c>
      <c r="I1226" s="0" t="n">
        <f aca="false">SUMIFS(data!$J:$J,data!$A:$A,datewise!A1226,data!$N:$N,datewise!B1226)</f>
        <v>661868.1818</v>
      </c>
      <c r="J1226" s="0" t="n">
        <f aca="false">SUMIFS(data!$K:$K,data!$A:$A,datewise!A1226,data!$N:$N,datewise!B1226)</f>
        <v>384237.108446</v>
      </c>
      <c r="K1226" s="0" t="n">
        <f aca="false">WEEKDAY(A1226,11)</f>
        <v>6</v>
      </c>
    </row>
    <row r="1227" customFormat="false" ht="12.75" hidden="false" customHeight="false" outlineLevel="0" collapsed="false">
      <c r="A1227" s="85" t="s">
        <v>180</v>
      </c>
      <c r="B1227" s="0" t="s">
        <v>4</v>
      </c>
      <c r="D1227" s="0" t="n">
        <f aca="false">AVERAGEIFS(data!$E:$E,data!$A:$A,datewise!A1227,data!$N:$N,datewise!B1227)</f>
        <v>81.635</v>
      </c>
      <c r="E1227" s="0" t="n">
        <f aca="false">AVERAGEIFS(data!$F:$F,data!$A:$A,datewise!A1227,data!$N:$N,datewise!B1227)</f>
        <v>0.0826666666666667</v>
      </c>
      <c r="F1227" s="0" t="n">
        <f aca="false">AVERAGEIFS(data!$G:$G,data!$A:$A,datewise!A1227,data!$N:$N,datewise!B1227)</f>
        <v>161.636527777778</v>
      </c>
      <c r="G1227" s="0" t="n">
        <f aca="false">AVERAGEIFS(data!$H:$H,data!$A:$A,datewise!A1227,data!$N:$N,datewise!B1227)</f>
        <v>133.552805555556</v>
      </c>
      <c r="H1227" s="0" t="n">
        <f aca="false">SUMIFS(data!$I:$I,data!$A:$A,datewise!A1227,data!$N:$N,datewise!B1227)</f>
        <v>956960.00001</v>
      </c>
      <c r="I1227" s="0" t="n">
        <f aca="false">SUMIFS(data!$J:$J,data!$A:$A,datewise!A1227,data!$N:$N,datewise!B1227)</f>
        <v>735348.34711</v>
      </c>
      <c r="J1227" s="0" t="n">
        <f aca="false">SUMIFS(data!$K:$K,data!$A:$A,datewise!A1227,data!$N:$N,datewise!B1227)</f>
        <v>347554.698779</v>
      </c>
      <c r="K1227" s="0" t="n">
        <f aca="false">WEEKDAY(A1227,11)</f>
        <v>6</v>
      </c>
    </row>
    <row r="1228" customFormat="false" ht="12.75" hidden="false" customHeight="false" outlineLevel="0" collapsed="false">
      <c r="A1228" s="85" t="s">
        <v>180</v>
      </c>
      <c r="B1228" s="0" t="s">
        <v>5</v>
      </c>
      <c r="D1228" s="0" t="n">
        <f aca="false">AVERAGEIFS(data!$E:$E,data!$A:$A,datewise!A1228,data!$N:$N,datewise!B1228)</f>
        <v>59.1325</v>
      </c>
      <c r="E1228" s="0" t="n">
        <f aca="false">AVERAGEIFS(data!$F:$F,data!$A:$A,datewise!A1228,data!$N:$N,datewise!B1228)</f>
        <v>0.0776111111111111</v>
      </c>
      <c r="F1228" s="0" t="n">
        <f aca="false">AVERAGEIFS(data!$G:$G,data!$A:$A,datewise!A1228,data!$N:$N,datewise!B1228)</f>
        <v>307.261111111111</v>
      </c>
      <c r="G1228" s="0" t="n">
        <f aca="false">AVERAGEIFS(data!$H:$H,data!$A:$A,datewise!A1228,data!$N:$N,datewise!B1228)</f>
        <v>279.616111111111</v>
      </c>
      <c r="H1228" s="0" t="n">
        <f aca="false">SUMIFS(data!$I:$I,data!$A:$A,datewise!A1228,data!$N:$N,datewise!B1228)</f>
        <v>1131292.30772</v>
      </c>
      <c r="I1228" s="0" t="n">
        <f aca="false">SUMIFS(data!$J:$J,data!$A:$A,datewise!A1228,data!$N:$N,datewise!B1228)</f>
        <v>959619.4215</v>
      </c>
      <c r="J1228" s="0" t="n">
        <f aca="false">SUMIFS(data!$K:$K,data!$A:$A,datewise!A1228,data!$N:$N,datewise!B1228)</f>
        <v>424152.28914</v>
      </c>
      <c r="K1228" s="0" t="n">
        <f aca="false">WEEKDAY(A1228,11)</f>
        <v>6</v>
      </c>
    </row>
    <row r="1229" customFormat="false" ht="12.75" hidden="false" customHeight="false" outlineLevel="0" collapsed="false">
      <c r="A1229" s="85" t="s">
        <v>180</v>
      </c>
      <c r="B1229" s="0" t="s">
        <v>6</v>
      </c>
      <c r="D1229" s="0" t="n">
        <f aca="false">AVERAGEIFS(data!$E:$E,data!$A:$A,datewise!A1229,data!$N:$N,datewise!B1229)</f>
        <v>81.5333333333333</v>
      </c>
      <c r="E1229" s="0" t="n">
        <f aca="false">AVERAGEIFS(data!$F:$F,data!$A:$A,datewise!A1229,data!$N:$N,datewise!B1229)</f>
        <v>0.07775</v>
      </c>
      <c r="F1229" s="0" t="n">
        <f aca="false">AVERAGEIFS(data!$G:$G,data!$A:$A,datewise!A1229,data!$N:$N,datewise!B1229)</f>
        <v>0.422972222222222</v>
      </c>
      <c r="G1229" s="0" t="n">
        <f aca="false">AVERAGEIFS(data!$H:$H,data!$A:$A,datewise!A1229,data!$N:$N,datewise!B1229)</f>
        <v>0.404861111111111</v>
      </c>
      <c r="H1229" s="0" t="n">
        <f aca="false">SUMIFS(data!$I:$I,data!$A:$A,datewise!A1229,data!$N:$N,datewise!B1229)</f>
        <v>1291741.5385</v>
      </c>
      <c r="I1229" s="0" t="n">
        <f aca="false">SUMIFS(data!$J:$J,data!$A:$A,datewise!A1229,data!$N:$N,datewise!B1229)</f>
        <v>1092748.76033</v>
      </c>
      <c r="J1229" s="0" t="n">
        <f aca="false">SUMIFS(data!$K:$K,data!$A:$A,datewise!A1229,data!$N:$N,datewise!B1229)</f>
        <v>598230.36146</v>
      </c>
      <c r="K1229" s="0" t="n">
        <f aca="false">WEEKDAY(A1229,11)</f>
        <v>6</v>
      </c>
    </row>
    <row r="1230" customFormat="false" ht="12.75" hidden="false" customHeight="false" outlineLevel="0" collapsed="false">
      <c r="A1230" s="85" t="s">
        <v>182</v>
      </c>
      <c r="B1230" s="0" t="s">
        <v>7</v>
      </c>
      <c r="D1230" s="0" t="n">
        <f aca="false">AVERAGEIFS(data!$E:$E,data!$A:$A,datewise!A1230,data!$N:$N,datewise!B1230)</f>
        <v>86.5138888888889</v>
      </c>
      <c r="E1230" s="0" t="n">
        <f aca="false">AVERAGEIFS(data!$F:$F,data!$A:$A,datewise!A1230,data!$N:$N,datewise!B1230)</f>
        <v>0.0804444444444444</v>
      </c>
      <c r="F1230" s="0" t="n">
        <f aca="false">AVERAGEIFS(data!$G:$G,data!$A:$A,datewise!A1230,data!$N:$N,datewise!B1230)</f>
        <v>0.0504444444444445</v>
      </c>
      <c r="G1230" s="0" t="n">
        <f aca="false">AVERAGEIFS(data!$H:$H,data!$A:$A,datewise!A1230,data!$N:$N,datewise!B1230)</f>
        <v>0.135277777777778</v>
      </c>
      <c r="H1230" s="0" t="n">
        <f aca="false">SUMIFS(data!$I:$I,data!$A:$A,datewise!A1230,data!$N:$N,datewise!B1230)</f>
        <v>838836.92309</v>
      </c>
      <c r="I1230" s="0" t="n">
        <f aca="false">SUMIFS(data!$J:$J,data!$A:$A,datewise!A1230,data!$N:$N,datewise!B1230)</f>
        <v>680716.11571</v>
      </c>
      <c r="J1230" s="0" t="n">
        <f aca="false">SUMIFS(data!$K:$K,data!$A:$A,datewise!A1230,data!$N:$N,datewise!B1230)</f>
        <v>400730.60245</v>
      </c>
      <c r="K1230" s="0" t="n">
        <f aca="false">WEEKDAY(A1230,11)</f>
        <v>2</v>
      </c>
    </row>
    <row r="1231" customFormat="false" ht="12.75" hidden="false" customHeight="false" outlineLevel="0" collapsed="false">
      <c r="A1231" s="85" t="s">
        <v>182</v>
      </c>
      <c r="B1231" s="0" t="s">
        <v>4</v>
      </c>
      <c r="D1231" s="0" t="n">
        <f aca="false">AVERAGEIFS(data!$E:$E,data!$A:$A,datewise!A1231,data!$N:$N,datewise!B1231)</f>
        <v>80.58</v>
      </c>
      <c r="E1231" s="0" t="n">
        <f aca="false">AVERAGEIFS(data!$F:$F,data!$A:$A,datewise!A1231,data!$N:$N,datewise!B1231)</f>
        <v>0.0820555555555556</v>
      </c>
      <c r="F1231" s="0" t="n">
        <f aca="false">AVERAGEIFS(data!$G:$G,data!$A:$A,datewise!A1231,data!$N:$N,datewise!B1231)</f>
        <v>210.045722222222</v>
      </c>
      <c r="G1231" s="0" t="n">
        <f aca="false">AVERAGEIFS(data!$H:$H,data!$A:$A,datewise!A1231,data!$N:$N,datewise!B1231)</f>
        <v>209.87625</v>
      </c>
      <c r="H1231" s="0" t="n">
        <f aca="false">SUMIFS(data!$I:$I,data!$A:$A,datewise!A1231,data!$N:$N,datewise!B1231)</f>
        <v>924719.99999</v>
      </c>
      <c r="I1231" s="0" t="n">
        <f aca="false">SUMIFS(data!$J:$J,data!$A:$A,datewise!A1231,data!$N:$N,datewise!B1231)</f>
        <v>740398.76033</v>
      </c>
      <c r="J1231" s="0" t="n">
        <f aca="false">SUMIFS(data!$K:$K,data!$A:$A,datewise!A1231,data!$N:$N,datewise!B1231)</f>
        <v>343471.807222</v>
      </c>
      <c r="K1231" s="0" t="n">
        <f aca="false">WEEKDAY(A1231,11)</f>
        <v>2</v>
      </c>
    </row>
    <row r="1232" customFormat="false" ht="12.75" hidden="false" customHeight="false" outlineLevel="0" collapsed="false">
      <c r="A1232" s="85" t="s">
        <v>182</v>
      </c>
      <c r="B1232" s="0" t="s">
        <v>5</v>
      </c>
      <c r="D1232" s="0" t="n">
        <f aca="false">AVERAGEIFS(data!$E:$E,data!$A:$A,datewise!A1232,data!$N:$N,datewise!B1232)</f>
        <v>56.1561111111111</v>
      </c>
      <c r="E1232" s="0" t="n">
        <f aca="false">AVERAGEIFS(data!$F:$F,data!$A:$A,datewise!A1232,data!$N:$N,datewise!B1232)</f>
        <v>0.0728333333333333</v>
      </c>
      <c r="F1232" s="0" t="n">
        <f aca="false">AVERAGEIFS(data!$G:$G,data!$A:$A,datewise!A1232,data!$N:$N,datewise!B1232)</f>
        <v>384.920277777778</v>
      </c>
      <c r="G1232" s="0" t="n">
        <f aca="false">AVERAGEIFS(data!$H:$H,data!$A:$A,datewise!A1232,data!$N:$N,datewise!B1232)</f>
        <v>374.306111111111</v>
      </c>
      <c r="H1232" s="0" t="n">
        <f aca="false">SUMIFS(data!$I:$I,data!$A:$A,datewise!A1232,data!$N:$N,datewise!B1232)</f>
        <v>1143329.23078</v>
      </c>
      <c r="I1232" s="0" t="n">
        <f aca="false">SUMIFS(data!$J:$J,data!$A:$A,datewise!A1232,data!$N:$N,datewise!B1232)</f>
        <v>948555.37194</v>
      </c>
      <c r="J1232" s="0" t="n">
        <f aca="false">SUMIFS(data!$K:$K,data!$A:$A,datewise!A1232,data!$N:$N,datewise!B1232)</f>
        <v>443011.08433</v>
      </c>
      <c r="K1232" s="0" t="n">
        <f aca="false">WEEKDAY(A1232,11)</f>
        <v>2</v>
      </c>
    </row>
    <row r="1233" customFormat="false" ht="12.75" hidden="false" customHeight="false" outlineLevel="0" collapsed="false">
      <c r="A1233" s="85" t="s">
        <v>182</v>
      </c>
      <c r="B1233" s="0" t="s">
        <v>6</v>
      </c>
      <c r="D1233" s="0" t="n">
        <f aca="false">AVERAGEIFS(data!$E:$E,data!$A:$A,datewise!A1233,data!$N:$N,datewise!B1233)</f>
        <v>77.8677777777778</v>
      </c>
      <c r="E1233" s="0" t="n">
        <f aca="false">AVERAGEIFS(data!$F:$F,data!$A:$A,datewise!A1233,data!$N:$N,datewise!B1233)</f>
        <v>0.0725</v>
      </c>
      <c r="F1233" s="0" t="n">
        <f aca="false">AVERAGEIFS(data!$G:$G,data!$A:$A,datewise!A1233,data!$N:$N,datewise!B1233)</f>
        <v>1.12758333333333</v>
      </c>
      <c r="G1233" s="0" t="n">
        <f aca="false">AVERAGEIFS(data!$H:$H,data!$A:$A,datewise!A1233,data!$N:$N,datewise!B1233)</f>
        <v>0.659277777777778</v>
      </c>
      <c r="H1233" s="0" t="n">
        <f aca="false">SUMIFS(data!$I:$I,data!$A:$A,datewise!A1233,data!$N:$N,datewise!B1233)</f>
        <v>1297384.61537</v>
      </c>
      <c r="I1233" s="0" t="n">
        <f aca="false">SUMIFS(data!$J:$J,data!$A:$A,datewise!A1233,data!$N:$N,datewise!B1233)</f>
        <v>1059575.20659</v>
      </c>
      <c r="J1233" s="0" t="n">
        <f aca="false">SUMIFS(data!$K:$K,data!$A:$A,datewise!A1233,data!$N:$N,datewise!B1233)</f>
        <v>601017.83132</v>
      </c>
      <c r="K1233" s="0" t="n">
        <f aca="false">WEEKDAY(A1233,11)</f>
        <v>2</v>
      </c>
    </row>
    <row r="1234" customFormat="false" ht="12.75" hidden="false" customHeight="false" outlineLevel="0" collapsed="false">
      <c r="A1234" s="85" t="s">
        <v>183</v>
      </c>
      <c r="B1234" s="0" t="s">
        <v>7</v>
      </c>
      <c r="D1234" s="0" t="n">
        <f aca="false">AVERAGEIFS(data!$E:$E,data!$A:$A,datewise!A1234,data!$N:$N,datewise!B1234)</f>
        <v>86.0777777777778</v>
      </c>
      <c r="E1234" s="0" t="n">
        <f aca="false">AVERAGEIFS(data!$F:$F,data!$A:$A,datewise!A1234,data!$N:$N,datewise!B1234)</f>
        <v>0.0718888888888889</v>
      </c>
      <c r="F1234" s="0" t="n">
        <f aca="false">AVERAGEIFS(data!$G:$G,data!$A:$A,datewise!A1234,data!$N:$N,datewise!B1234)</f>
        <v>0.0548333333333333</v>
      </c>
      <c r="G1234" s="0" t="n">
        <f aca="false">AVERAGEIFS(data!$H:$H,data!$A:$A,datewise!A1234,data!$N:$N,datewise!B1234)</f>
        <v>0.119305555555556</v>
      </c>
      <c r="H1234" s="0" t="n">
        <f aca="false">SUMIFS(data!$I:$I,data!$A:$A,datewise!A1234,data!$N:$N,datewise!B1234)</f>
        <v>851606.15386</v>
      </c>
      <c r="I1234" s="0" t="n">
        <f aca="false">SUMIFS(data!$J:$J,data!$A:$A,datewise!A1234,data!$N:$N,datewise!B1234)</f>
        <v>639405.37188</v>
      </c>
      <c r="J1234" s="0" t="n">
        <f aca="false">SUMIFS(data!$K:$K,data!$A:$A,datewise!A1234,data!$N:$N,datewise!B1234)</f>
        <v>396433.734939</v>
      </c>
      <c r="K1234" s="0" t="n">
        <f aca="false">WEEKDAY(A1234,11)</f>
        <v>4</v>
      </c>
    </row>
    <row r="1235" customFormat="false" ht="12.75" hidden="false" customHeight="false" outlineLevel="0" collapsed="false">
      <c r="A1235" s="85" t="s">
        <v>183</v>
      </c>
      <c r="B1235" s="0" t="s">
        <v>4</v>
      </c>
      <c r="D1235" s="0" t="n">
        <f aca="false">AVERAGEIFS(data!$E:$E,data!$A:$A,datewise!A1235,data!$N:$N,datewise!B1235)</f>
        <v>82.2461111111111</v>
      </c>
      <c r="E1235" s="0" t="n">
        <f aca="false">AVERAGEIFS(data!$F:$F,data!$A:$A,datewise!A1235,data!$N:$N,datewise!B1235)</f>
        <v>0.0711111111111111</v>
      </c>
      <c r="F1235" s="0" t="n">
        <f aca="false">AVERAGEIFS(data!$G:$G,data!$A:$A,datewise!A1235,data!$N:$N,datewise!B1235)</f>
        <v>207.633888888889</v>
      </c>
      <c r="G1235" s="0" t="n">
        <f aca="false">AVERAGEIFS(data!$H:$H,data!$A:$A,datewise!A1235,data!$N:$N,datewise!B1235)</f>
        <v>211.649138888889</v>
      </c>
      <c r="H1235" s="0" t="n">
        <f aca="false">SUMIFS(data!$I:$I,data!$A:$A,datewise!A1235,data!$N:$N,datewise!B1235)</f>
        <v>841630.76925</v>
      </c>
      <c r="I1235" s="0" t="n">
        <f aca="false">SUMIFS(data!$J:$J,data!$A:$A,datewise!A1235,data!$N:$N,datewise!B1235)</f>
        <v>606562.80992</v>
      </c>
      <c r="J1235" s="0" t="n">
        <f aca="false">SUMIFS(data!$K:$K,data!$A:$A,datewise!A1235,data!$N:$N,datewise!B1235)</f>
        <v>321403.373499</v>
      </c>
      <c r="K1235" s="0" t="n">
        <f aca="false">WEEKDAY(A1235,11)</f>
        <v>4</v>
      </c>
    </row>
    <row r="1236" customFormat="false" ht="12.75" hidden="false" customHeight="false" outlineLevel="0" collapsed="false">
      <c r="A1236" s="85" t="s">
        <v>183</v>
      </c>
      <c r="B1236" s="0" t="s">
        <v>5</v>
      </c>
      <c r="D1236" s="0" t="n">
        <f aca="false">AVERAGEIFS(data!$E:$E,data!$A:$A,datewise!A1236,data!$N:$N,datewise!B1236)</f>
        <v>70.0658333333333</v>
      </c>
      <c r="E1236" s="0" t="n">
        <f aca="false">AVERAGEIFS(data!$F:$F,data!$A:$A,datewise!A1236,data!$N:$N,datewise!B1236)</f>
        <v>0.0701666666666667</v>
      </c>
      <c r="F1236" s="0" t="n">
        <f aca="false">AVERAGEIFS(data!$G:$G,data!$A:$A,datewise!A1236,data!$N:$N,datewise!B1236)</f>
        <v>385.913611111111</v>
      </c>
      <c r="G1236" s="0" t="n">
        <f aca="false">AVERAGEIFS(data!$H:$H,data!$A:$A,datewise!A1236,data!$N:$N,datewise!B1236)</f>
        <v>397.895</v>
      </c>
      <c r="H1236" s="0" t="n">
        <f aca="false">SUMIFS(data!$I:$I,data!$A:$A,datewise!A1236,data!$N:$N,datewise!B1236)</f>
        <v>1024812.30768</v>
      </c>
      <c r="I1236" s="0" t="n">
        <f aca="false">SUMIFS(data!$J:$J,data!$A:$A,datewise!A1236,data!$N:$N,datewise!B1236)</f>
        <v>804354.54547</v>
      </c>
      <c r="J1236" s="0" t="n">
        <f aca="false">SUMIFS(data!$K:$K,data!$A:$A,datewise!A1236,data!$N:$N,datewise!B1236)</f>
        <v>432936.86745</v>
      </c>
      <c r="K1236" s="0" t="n">
        <f aca="false">WEEKDAY(A1236,11)</f>
        <v>4</v>
      </c>
    </row>
    <row r="1237" customFormat="false" ht="12.75" hidden="false" customHeight="false" outlineLevel="0" collapsed="false">
      <c r="A1237" s="85" t="s">
        <v>183</v>
      </c>
      <c r="B1237" s="0" t="s">
        <v>6</v>
      </c>
      <c r="D1237" s="0" t="n">
        <f aca="false">AVERAGEIFS(data!$E:$E,data!$A:$A,datewise!A1237,data!$N:$N,datewise!B1237)</f>
        <v>73.235</v>
      </c>
      <c r="E1237" s="0" t="n">
        <f aca="false">AVERAGEIFS(data!$F:$F,data!$A:$A,datewise!A1237,data!$N:$N,datewise!B1237)</f>
        <v>0.0690555555555556</v>
      </c>
      <c r="F1237" s="0" t="n">
        <f aca="false">AVERAGEIFS(data!$G:$G,data!$A:$A,datewise!A1237,data!$N:$N,datewise!B1237)</f>
        <v>0.830333333333333</v>
      </c>
      <c r="G1237" s="0" t="n">
        <f aca="false">AVERAGEIFS(data!$H:$H,data!$A:$A,datewise!A1237,data!$N:$N,datewise!B1237)</f>
        <v>0.5995</v>
      </c>
      <c r="H1237" s="0" t="n">
        <f aca="false">SUMIFS(data!$I:$I,data!$A:$A,datewise!A1237,data!$N:$N,datewise!B1237)</f>
        <v>1240055.38463</v>
      </c>
      <c r="I1237" s="0" t="n">
        <f aca="false">SUMIFS(data!$J:$J,data!$A:$A,datewise!A1237,data!$N:$N,datewise!B1237)</f>
        <v>994782.64461</v>
      </c>
      <c r="J1237" s="0" t="n">
        <f aca="false">SUMIFS(data!$K:$K,data!$A:$A,datewise!A1237,data!$N:$N,datewise!B1237)</f>
        <v>583298.31324</v>
      </c>
      <c r="K1237" s="0" t="n">
        <f aca="false">WEEKDAY(A1237,11)</f>
        <v>4</v>
      </c>
    </row>
    <row r="1238" customFormat="false" ht="12.75" hidden="false" customHeight="false" outlineLevel="0" collapsed="false">
      <c r="A1238" s="85" t="s">
        <v>184</v>
      </c>
      <c r="B1238" s="0" t="s">
        <v>7</v>
      </c>
      <c r="D1238" s="0" t="n">
        <f aca="false">AVERAGEIFS(data!$E:$E,data!$A:$A,datewise!A1238,data!$N:$N,datewise!B1238)</f>
        <v>78.25</v>
      </c>
      <c r="E1238" s="0" t="n">
        <f aca="false">AVERAGEIFS(data!$F:$F,data!$A:$A,datewise!A1238,data!$N:$N,datewise!B1238)</f>
        <v>0.0681666666666667</v>
      </c>
      <c r="F1238" s="0" t="n">
        <f aca="false">AVERAGEIFS(data!$G:$G,data!$A:$A,datewise!A1238,data!$N:$N,datewise!B1238)</f>
        <v>0.0526944444444444</v>
      </c>
      <c r="G1238" s="0" t="n">
        <f aca="false">AVERAGEIFS(data!$H:$H,data!$A:$A,datewise!A1238,data!$N:$N,datewise!B1238)</f>
        <v>0.128083333333333</v>
      </c>
      <c r="H1238" s="0" t="n">
        <f aca="false">SUMIFS(data!$I:$I,data!$A:$A,datewise!A1238,data!$N:$N,datewise!B1238)</f>
        <v>825433.84617</v>
      </c>
      <c r="I1238" s="0" t="n">
        <f aca="false">SUMIFS(data!$J:$J,data!$A:$A,datewise!A1238,data!$N:$N,datewise!B1238)</f>
        <v>613230.99171</v>
      </c>
      <c r="J1238" s="0" t="n">
        <f aca="false">SUMIFS(data!$K:$K,data!$A:$A,datewise!A1238,data!$N:$N,datewise!B1238)</f>
        <v>388053.9759</v>
      </c>
      <c r="K1238" s="0" t="n">
        <f aca="false">WEEKDAY(A1238,11)</f>
        <v>7</v>
      </c>
    </row>
    <row r="1239" customFormat="false" ht="12.75" hidden="false" customHeight="false" outlineLevel="0" collapsed="false">
      <c r="A1239" s="85" t="s">
        <v>184</v>
      </c>
      <c r="B1239" s="0" t="s">
        <v>4</v>
      </c>
      <c r="D1239" s="0" t="n">
        <f aca="false">AVERAGEIFS(data!$E:$E,data!$A:$A,datewise!A1239,data!$N:$N,datewise!B1239)</f>
        <v>75.9127777777778</v>
      </c>
      <c r="E1239" s="0" t="n">
        <f aca="false">AVERAGEIFS(data!$F:$F,data!$A:$A,datewise!A1239,data!$N:$N,datewise!B1239)</f>
        <v>0.0700277777777778</v>
      </c>
      <c r="F1239" s="0" t="n">
        <f aca="false">AVERAGEIFS(data!$G:$G,data!$A:$A,datewise!A1239,data!$N:$N,datewise!B1239)</f>
        <v>201.072833333333</v>
      </c>
      <c r="G1239" s="0" t="n">
        <f aca="false">AVERAGEIFS(data!$H:$H,data!$A:$A,datewise!A1239,data!$N:$N,datewise!B1239)</f>
        <v>197.860055555556</v>
      </c>
      <c r="H1239" s="0" t="n">
        <f aca="false">SUMIFS(data!$I:$I,data!$A:$A,datewise!A1239,data!$N:$N,datewise!B1239)</f>
        <v>867520.00002</v>
      </c>
      <c r="I1239" s="0" t="n">
        <f aca="false">SUMIFS(data!$J:$J,data!$A:$A,datewise!A1239,data!$N:$N,datewise!B1239)</f>
        <v>633841.73552</v>
      </c>
      <c r="J1239" s="0" t="n">
        <f aca="false">SUMIFS(data!$K:$K,data!$A:$A,datewise!A1239,data!$N:$N,datewise!B1239)</f>
        <v>315273.253003</v>
      </c>
      <c r="K1239" s="0" t="n">
        <f aca="false">WEEKDAY(A1239,11)</f>
        <v>7</v>
      </c>
    </row>
    <row r="1240" customFormat="false" ht="12.75" hidden="false" customHeight="false" outlineLevel="0" collapsed="false">
      <c r="A1240" s="85" t="s">
        <v>184</v>
      </c>
      <c r="B1240" s="0" t="s">
        <v>5</v>
      </c>
      <c r="D1240" s="0" t="n">
        <f aca="false">AVERAGEIFS(data!$E:$E,data!$A:$A,datewise!A1240,data!$N:$N,datewise!B1240)</f>
        <v>68.4997222222222</v>
      </c>
      <c r="E1240" s="0" t="n">
        <f aca="false">AVERAGEIFS(data!$F:$F,data!$A:$A,datewise!A1240,data!$N:$N,datewise!B1240)</f>
        <v>0.0706111111111111</v>
      </c>
      <c r="F1240" s="0" t="n">
        <f aca="false">AVERAGEIFS(data!$G:$G,data!$A:$A,datewise!A1240,data!$N:$N,datewise!B1240)</f>
        <v>388.383888888889</v>
      </c>
      <c r="G1240" s="0" t="n">
        <f aca="false">AVERAGEIFS(data!$H:$H,data!$A:$A,datewise!A1240,data!$N:$N,datewise!B1240)</f>
        <v>398.146111111111</v>
      </c>
      <c r="H1240" s="0" t="n">
        <f aca="false">SUMIFS(data!$I:$I,data!$A:$A,datewise!A1240,data!$N:$N,datewise!B1240)</f>
        <v>1118633.84616</v>
      </c>
      <c r="I1240" s="0" t="n">
        <f aca="false">SUMIFS(data!$J:$J,data!$A:$A,datewise!A1240,data!$N:$N,datewise!B1240)</f>
        <v>872706.19833</v>
      </c>
      <c r="J1240" s="0" t="n">
        <f aca="false">SUMIFS(data!$K:$K,data!$A:$A,datewise!A1240,data!$N:$N,datewise!B1240)</f>
        <v>429808.19277</v>
      </c>
      <c r="K1240" s="0" t="n">
        <f aca="false">WEEKDAY(A1240,11)</f>
        <v>7</v>
      </c>
    </row>
    <row r="1241" customFormat="false" ht="12.75" hidden="false" customHeight="false" outlineLevel="0" collapsed="false">
      <c r="A1241" s="85" t="s">
        <v>184</v>
      </c>
      <c r="B1241" s="0" t="s">
        <v>6</v>
      </c>
      <c r="D1241" s="0" t="n">
        <f aca="false">AVERAGEIFS(data!$E:$E,data!$A:$A,datewise!A1241,data!$N:$N,datewise!B1241)</f>
        <v>74.6275</v>
      </c>
      <c r="E1241" s="0" t="n">
        <f aca="false">AVERAGEIFS(data!$F:$F,data!$A:$A,datewise!A1241,data!$N:$N,datewise!B1241)</f>
        <v>0.0695833333333333</v>
      </c>
      <c r="F1241" s="0" t="n">
        <f aca="false">AVERAGEIFS(data!$G:$G,data!$A:$A,datewise!A1241,data!$N:$N,datewise!B1241)</f>
        <v>0.937722222222222</v>
      </c>
      <c r="G1241" s="0" t="n">
        <f aca="false">AVERAGEIFS(data!$H:$H,data!$A:$A,datewise!A1241,data!$N:$N,datewise!B1241)</f>
        <v>0.693388888888889</v>
      </c>
      <c r="H1241" s="0" t="n">
        <f aca="false">SUMIFS(data!$I:$I,data!$A:$A,datewise!A1241,data!$N:$N,datewise!B1241)</f>
        <v>1294036.92305</v>
      </c>
      <c r="I1241" s="0" t="n">
        <f aca="false">SUMIFS(data!$J:$J,data!$A:$A,datewise!A1241,data!$N:$N,datewise!B1241)</f>
        <v>1033772.72724</v>
      </c>
      <c r="J1241" s="0" t="n">
        <f aca="false">SUMIFS(data!$K:$K,data!$A:$A,datewise!A1241,data!$N:$N,datewise!B1241)</f>
        <v>577237.59037</v>
      </c>
      <c r="K1241" s="0" t="n">
        <f aca="false">WEEKDAY(A1241,11)</f>
        <v>7</v>
      </c>
    </row>
    <row r="1242" customFormat="false" ht="12.75" hidden="false" customHeight="false" outlineLevel="0" collapsed="false">
      <c r="A1242" s="85" t="s">
        <v>185</v>
      </c>
      <c r="B1242" s="0" t="s">
        <v>7</v>
      </c>
      <c r="D1242" s="0" t="n">
        <f aca="false">AVERAGEIFS(data!$E:$E,data!$A:$A,datewise!A1242,data!$N:$N,datewise!B1242)</f>
        <v>76.7647222222222</v>
      </c>
      <c r="E1242" s="0" t="n">
        <f aca="false">AVERAGEIFS(data!$F:$F,data!$A:$A,datewise!A1242,data!$N:$N,datewise!B1242)</f>
        <v>0.0695555555555556</v>
      </c>
      <c r="F1242" s="0" t="n">
        <f aca="false">AVERAGEIFS(data!$G:$G,data!$A:$A,datewise!A1242,data!$N:$N,datewise!B1242)</f>
        <v>0.0541666666666667</v>
      </c>
      <c r="G1242" s="0" t="n">
        <f aca="false">AVERAGEIFS(data!$H:$H,data!$A:$A,datewise!A1242,data!$N:$N,datewise!B1242)</f>
        <v>0.122861111111111</v>
      </c>
      <c r="H1242" s="0" t="n">
        <f aca="false">SUMIFS(data!$I:$I,data!$A:$A,datewise!A1242,data!$N:$N,datewise!B1242)</f>
        <v>829704.61538</v>
      </c>
      <c r="I1242" s="0" t="n">
        <f aca="false">SUMIFS(data!$J:$J,data!$A:$A,datewise!A1242,data!$N:$N,datewise!B1242)</f>
        <v>651551.65288</v>
      </c>
      <c r="J1242" s="0" t="n">
        <f aca="false">SUMIFS(data!$K:$K,data!$A:$A,datewise!A1242,data!$N:$N,datewise!B1242)</f>
        <v>380038.554246</v>
      </c>
      <c r="K1242" s="0" t="n">
        <f aca="false">WEEKDAY(A1242,11)</f>
        <v>2</v>
      </c>
    </row>
    <row r="1243" customFormat="false" ht="12.75" hidden="false" customHeight="false" outlineLevel="0" collapsed="false">
      <c r="A1243" s="85" t="s">
        <v>185</v>
      </c>
      <c r="B1243" s="0" t="s">
        <v>4</v>
      </c>
      <c r="D1243" s="0" t="n">
        <f aca="false">AVERAGEIFS(data!$E:$E,data!$A:$A,datewise!A1243,data!$N:$N,datewise!B1243)</f>
        <v>73.5305555555556</v>
      </c>
      <c r="E1243" s="0" t="n">
        <f aca="false">AVERAGEIFS(data!$F:$F,data!$A:$A,datewise!A1243,data!$N:$N,datewise!B1243)</f>
        <v>0.0709444444444445</v>
      </c>
      <c r="F1243" s="0" t="n">
        <f aca="false">AVERAGEIFS(data!$G:$G,data!$A:$A,datewise!A1243,data!$N:$N,datewise!B1243)</f>
        <v>70.6549722222222</v>
      </c>
      <c r="G1243" s="0" t="n">
        <f aca="false">AVERAGEIFS(data!$H:$H,data!$A:$A,datewise!A1243,data!$N:$N,datewise!B1243)</f>
        <v>59.38</v>
      </c>
      <c r="H1243" s="0" t="n">
        <f aca="false">SUMIFS(data!$I:$I,data!$A:$A,datewise!A1243,data!$N:$N,datewise!B1243)</f>
        <v>937501.53849</v>
      </c>
      <c r="I1243" s="0" t="n">
        <f aca="false">SUMIFS(data!$J:$J,data!$A:$A,datewise!A1243,data!$N:$N,datewise!B1243)</f>
        <v>720676.85951</v>
      </c>
      <c r="J1243" s="0" t="n">
        <f aca="false">SUMIFS(data!$K:$K,data!$A:$A,datewise!A1243,data!$N:$N,datewise!B1243)</f>
        <v>333767.710846</v>
      </c>
      <c r="K1243" s="0" t="n">
        <f aca="false">WEEKDAY(A1243,11)</f>
        <v>2</v>
      </c>
    </row>
    <row r="1244" customFormat="false" ht="12.75" hidden="false" customHeight="false" outlineLevel="0" collapsed="false">
      <c r="A1244" s="85" t="s">
        <v>185</v>
      </c>
      <c r="B1244" s="0" t="s">
        <v>5</v>
      </c>
      <c r="D1244" s="0" t="n">
        <f aca="false">AVERAGEIFS(data!$E:$E,data!$A:$A,datewise!A1244,data!$N:$N,datewise!B1244)</f>
        <v>65.5147222222222</v>
      </c>
      <c r="E1244" s="0" t="n">
        <f aca="false">AVERAGEIFS(data!$F:$F,data!$A:$A,datewise!A1244,data!$N:$N,datewise!B1244)</f>
        <v>0.0715277777777778</v>
      </c>
      <c r="F1244" s="0" t="n">
        <f aca="false">AVERAGEIFS(data!$G:$G,data!$A:$A,datewise!A1244,data!$N:$N,datewise!B1244)</f>
        <v>338.9375</v>
      </c>
      <c r="G1244" s="0" t="n">
        <f aca="false">AVERAGEIFS(data!$H:$H,data!$A:$A,datewise!A1244,data!$N:$N,datewise!B1244)</f>
        <v>310.353888888889</v>
      </c>
      <c r="H1244" s="0" t="n">
        <f aca="false">SUMIFS(data!$I:$I,data!$A:$A,datewise!A1244,data!$N:$N,datewise!B1244)</f>
        <v>1153236.92305</v>
      </c>
      <c r="I1244" s="0" t="n">
        <f aca="false">SUMIFS(data!$J:$J,data!$A:$A,datewise!A1244,data!$N:$N,datewise!B1244)</f>
        <v>918639.66939</v>
      </c>
      <c r="J1244" s="0" t="n">
        <f aca="false">SUMIFS(data!$K:$K,data!$A:$A,datewise!A1244,data!$N:$N,datewise!B1244)</f>
        <v>429727.2289</v>
      </c>
      <c r="K1244" s="0" t="n">
        <f aca="false">WEEKDAY(A1244,11)</f>
        <v>2</v>
      </c>
    </row>
    <row r="1245" customFormat="false" ht="12.75" hidden="false" customHeight="false" outlineLevel="0" collapsed="false">
      <c r="A1245" s="85" t="s">
        <v>185</v>
      </c>
      <c r="B1245" s="0" t="s">
        <v>6</v>
      </c>
      <c r="D1245" s="0" t="n">
        <f aca="false">AVERAGEIFS(data!$E:$E,data!$A:$A,datewise!A1245,data!$N:$N,datewise!B1245)</f>
        <v>72.8908333333333</v>
      </c>
      <c r="E1245" s="0" t="n">
        <f aca="false">AVERAGEIFS(data!$F:$F,data!$A:$A,datewise!A1245,data!$N:$N,datewise!B1245)</f>
        <v>0.07</v>
      </c>
      <c r="F1245" s="0" t="n">
        <f aca="false">AVERAGEIFS(data!$G:$G,data!$A:$A,datewise!A1245,data!$N:$N,datewise!B1245)</f>
        <v>1.33602777777778</v>
      </c>
      <c r="G1245" s="0" t="n">
        <f aca="false">AVERAGEIFS(data!$H:$H,data!$A:$A,datewise!A1245,data!$N:$N,datewise!B1245)</f>
        <v>1.05816666666667</v>
      </c>
      <c r="H1245" s="0" t="n">
        <f aca="false">SUMIFS(data!$I:$I,data!$A:$A,datewise!A1245,data!$N:$N,datewise!B1245)</f>
        <v>1298000.00001</v>
      </c>
      <c r="I1245" s="0" t="n">
        <f aca="false">SUMIFS(data!$J:$J,data!$A:$A,datewise!A1245,data!$N:$N,datewise!B1245)</f>
        <v>1069333.88428</v>
      </c>
      <c r="J1245" s="0" t="n">
        <f aca="false">SUMIFS(data!$K:$K,data!$A:$A,datewise!A1245,data!$N:$N,datewise!B1245)</f>
        <v>578515.66266</v>
      </c>
      <c r="K1245" s="0" t="n">
        <f aca="false">WEEKDAY(A1245,11)</f>
        <v>2</v>
      </c>
    </row>
    <row r="1246" customFormat="false" ht="12.75" hidden="false" customHeight="false" outlineLevel="0" collapsed="false">
      <c r="A1246" s="85" t="s">
        <v>186</v>
      </c>
      <c r="B1246" s="0" t="s">
        <v>7</v>
      </c>
      <c r="D1246" s="0" t="n">
        <f aca="false">AVERAGEIFS(data!$E:$E,data!$A:$A,datewise!A1246,data!$N:$N,datewise!B1246)</f>
        <v>82.5444444444444</v>
      </c>
      <c r="E1246" s="0" t="n">
        <f aca="false">AVERAGEIFS(data!$F:$F,data!$A:$A,datewise!A1246,data!$N:$N,datewise!B1246)</f>
        <v>0.0684444444444444</v>
      </c>
      <c r="F1246" s="0" t="n">
        <f aca="false">AVERAGEIFS(data!$G:$G,data!$A:$A,datewise!A1246,data!$N:$N,datewise!B1246)</f>
        <v>0.0573055555555556</v>
      </c>
      <c r="G1246" s="0" t="n">
        <f aca="false">AVERAGEIFS(data!$H:$H,data!$A:$A,datewise!A1246,data!$N:$N,datewise!B1246)</f>
        <v>0.14175</v>
      </c>
      <c r="H1246" s="0" t="n">
        <f aca="false">SUMIFS(data!$I:$I,data!$A:$A,datewise!A1246,data!$N:$N,datewise!B1246)</f>
        <v>823046.15385</v>
      </c>
      <c r="I1246" s="0" t="n">
        <f aca="false">SUMIFS(data!$J:$J,data!$A:$A,datewise!A1246,data!$N:$N,datewise!B1246)</f>
        <v>643916.52891</v>
      </c>
      <c r="J1246" s="0" t="n">
        <f aca="false">SUMIFS(data!$K:$K,data!$A:$A,datewise!A1246,data!$N:$N,datewise!B1246)</f>
        <v>375250.120503</v>
      </c>
      <c r="K1246" s="0" t="n">
        <f aca="false">WEEKDAY(A1246,11)</f>
        <v>5</v>
      </c>
    </row>
    <row r="1247" customFormat="false" ht="12.75" hidden="false" customHeight="false" outlineLevel="0" collapsed="false">
      <c r="A1247" s="85" t="s">
        <v>186</v>
      </c>
      <c r="B1247" s="0" t="s">
        <v>4</v>
      </c>
      <c r="D1247" s="0" t="n">
        <f aca="false">AVERAGEIFS(data!$E:$E,data!$A:$A,datewise!A1247,data!$N:$N,datewise!B1247)</f>
        <v>74.3702777777778</v>
      </c>
      <c r="E1247" s="0" t="n">
        <f aca="false">AVERAGEIFS(data!$F:$F,data!$A:$A,datewise!A1247,data!$N:$N,datewise!B1247)</f>
        <v>0.0696666666666667</v>
      </c>
      <c r="F1247" s="0" t="n">
        <f aca="false">AVERAGEIFS(data!$G:$G,data!$A:$A,datewise!A1247,data!$N:$N,datewise!B1247)</f>
        <v>173.464555555556</v>
      </c>
      <c r="G1247" s="0" t="n">
        <f aca="false">AVERAGEIFS(data!$H:$H,data!$A:$A,datewise!A1247,data!$N:$N,datewise!B1247)</f>
        <v>160.678916666667</v>
      </c>
      <c r="H1247" s="0" t="n">
        <f aca="false">SUMIFS(data!$I:$I,data!$A:$A,datewise!A1247,data!$N:$N,datewise!B1247)</f>
        <v>918781.53845</v>
      </c>
      <c r="I1247" s="0" t="n">
        <f aca="false">SUMIFS(data!$J:$J,data!$A:$A,datewise!A1247,data!$N:$N,datewise!B1247)</f>
        <v>749276.03307</v>
      </c>
      <c r="J1247" s="0" t="n">
        <f aca="false">SUMIFS(data!$K:$K,data!$A:$A,datewise!A1247,data!$N:$N,datewise!B1247)</f>
        <v>401846.746965</v>
      </c>
      <c r="K1247" s="0" t="n">
        <f aca="false">WEEKDAY(A1247,11)</f>
        <v>5</v>
      </c>
    </row>
    <row r="1248" customFormat="false" ht="12.75" hidden="false" customHeight="false" outlineLevel="0" collapsed="false">
      <c r="A1248" s="85" t="s">
        <v>186</v>
      </c>
      <c r="B1248" s="0" t="s">
        <v>5</v>
      </c>
      <c r="D1248" s="0" t="n">
        <f aca="false">AVERAGEIFS(data!$E:$E,data!$A:$A,datewise!A1248,data!$N:$N,datewise!B1248)</f>
        <v>63.8738888888889</v>
      </c>
      <c r="E1248" s="0" t="n">
        <f aca="false">AVERAGEIFS(data!$F:$F,data!$A:$A,datewise!A1248,data!$N:$N,datewise!B1248)</f>
        <v>0.0713333333333333</v>
      </c>
      <c r="F1248" s="0" t="n">
        <f aca="false">AVERAGEIFS(data!$G:$G,data!$A:$A,datewise!A1248,data!$N:$N,datewise!B1248)</f>
        <v>313.585277777778</v>
      </c>
      <c r="G1248" s="0" t="n">
        <f aca="false">AVERAGEIFS(data!$H:$H,data!$A:$A,datewise!A1248,data!$N:$N,datewise!B1248)</f>
        <v>210.287777777778</v>
      </c>
      <c r="H1248" s="0" t="n">
        <f aca="false">SUMIFS(data!$I:$I,data!$A:$A,datewise!A1248,data!$N:$N,datewise!B1248)</f>
        <v>1143636.92308</v>
      </c>
      <c r="I1248" s="0" t="n">
        <f aca="false">SUMIFS(data!$J:$J,data!$A:$A,datewise!A1248,data!$N:$N,datewise!B1248)</f>
        <v>943553.30574</v>
      </c>
      <c r="J1248" s="0" t="n">
        <f aca="false">SUMIFS(data!$K:$K,data!$A:$A,datewise!A1248,data!$N:$N,datewise!B1248)</f>
        <v>650625.54213</v>
      </c>
      <c r="K1248" s="0" t="n">
        <f aca="false">WEEKDAY(A1248,11)</f>
        <v>5</v>
      </c>
    </row>
    <row r="1249" customFormat="false" ht="12.75" hidden="false" customHeight="false" outlineLevel="0" collapsed="false">
      <c r="A1249" s="85" t="s">
        <v>186</v>
      </c>
      <c r="B1249" s="0" t="s">
        <v>6</v>
      </c>
      <c r="D1249" s="0" t="n">
        <f aca="false">AVERAGEIFS(data!$E:$E,data!$A:$A,datewise!A1249,data!$N:$N,datewise!B1249)</f>
        <v>79.0916666666667</v>
      </c>
      <c r="E1249" s="0" t="n">
        <f aca="false">AVERAGEIFS(data!$F:$F,data!$A:$A,datewise!A1249,data!$N:$N,datewise!B1249)</f>
        <v>0.0682777777777778</v>
      </c>
      <c r="F1249" s="0" t="n">
        <f aca="false">AVERAGEIFS(data!$G:$G,data!$A:$A,datewise!A1249,data!$N:$N,datewise!B1249)</f>
        <v>1.01891666666667</v>
      </c>
      <c r="G1249" s="0" t="n">
        <f aca="false">AVERAGEIFS(data!$H:$H,data!$A:$A,datewise!A1249,data!$N:$N,datewise!B1249)</f>
        <v>1.05805555555556</v>
      </c>
      <c r="H1249" s="0" t="n">
        <f aca="false">SUMIFS(data!$I:$I,data!$A:$A,datewise!A1249,data!$N:$N,datewise!B1249)</f>
        <v>1288799.99997</v>
      </c>
      <c r="I1249" s="0" t="n">
        <f aca="false">SUMIFS(data!$J:$J,data!$A:$A,datewise!A1249,data!$N:$N,datewise!B1249)</f>
        <v>1080647.10744</v>
      </c>
      <c r="J1249" s="0" t="n">
        <f aca="false">SUMIFS(data!$K:$K,data!$A:$A,datewise!A1249,data!$N:$N,datewise!B1249)</f>
        <v>669889.15662</v>
      </c>
      <c r="K1249" s="0" t="n">
        <f aca="false">WEEKDAY(A1249,11)</f>
        <v>5</v>
      </c>
    </row>
    <row r="1250" customFormat="false" ht="12.75" hidden="false" customHeight="false" outlineLevel="0" collapsed="false">
      <c r="A1250" s="85" t="s">
        <v>187</v>
      </c>
      <c r="B1250" s="0" t="s">
        <v>7</v>
      </c>
      <c r="D1250" s="0" t="n">
        <f aca="false">AVERAGEIFS(data!$E:$E,data!$A:$A,datewise!A1250,data!$N:$N,datewise!B1250)</f>
        <v>84.4833333333333</v>
      </c>
      <c r="E1250" s="0" t="n">
        <f aca="false">AVERAGEIFS(data!$F:$F,data!$A:$A,datewise!A1250,data!$N:$N,datewise!B1250)</f>
        <v>0.0676388888888889</v>
      </c>
      <c r="F1250" s="0" t="n">
        <f aca="false">AVERAGEIFS(data!$G:$G,data!$A:$A,datewise!A1250,data!$N:$N,datewise!B1250)</f>
        <v>0.0602777777777778</v>
      </c>
      <c r="G1250" s="0" t="n">
        <f aca="false">AVERAGEIFS(data!$H:$H,data!$A:$A,datewise!A1250,data!$N:$N,datewise!B1250)</f>
        <v>0.132277777777778</v>
      </c>
      <c r="H1250" s="0" t="n">
        <f aca="false">SUMIFS(data!$I:$I,data!$A:$A,datewise!A1250,data!$N:$N,datewise!B1250)</f>
        <v>823249.23077</v>
      </c>
      <c r="I1250" s="0" t="n">
        <f aca="false">SUMIFS(data!$J:$J,data!$A:$A,datewise!A1250,data!$N:$N,datewise!B1250)</f>
        <v>649342.56196</v>
      </c>
      <c r="J1250" s="0" t="n">
        <f aca="false">SUMIFS(data!$K:$K,data!$A:$A,datewise!A1250,data!$N:$N,datewise!B1250)</f>
        <v>430346.02411</v>
      </c>
      <c r="K1250" s="0" t="n">
        <f aca="false">WEEKDAY(A1250,11)</f>
        <v>1</v>
      </c>
    </row>
    <row r="1251" customFormat="false" ht="12.75" hidden="false" customHeight="false" outlineLevel="0" collapsed="false">
      <c r="A1251" s="85" t="s">
        <v>187</v>
      </c>
      <c r="B1251" s="0" t="s">
        <v>4</v>
      </c>
      <c r="D1251" s="0" t="n">
        <f aca="false">AVERAGEIFS(data!$E:$E,data!$A:$A,datewise!A1251,data!$N:$N,datewise!B1251)</f>
        <v>81.8861111111111</v>
      </c>
      <c r="E1251" s="0" t="n">
        <f aca="false">AVERAGEIFS(data!$F:$F,data!$A:$A,datewise!A1251,data!$N:$N,datewise!B1251)</f>
        <v>0.0711944444444444</v>
      </c>
      <c r="F1251" s="0" t="n">
        <f aca="false">AVERAGEIFS(data!$G:$G,data!$A:$A,datewise!A1251,data!$N:$N,datewise!B1251)</f>
        <v>124.33475</v>
      </c>
      <c r="G1251" s="0" t="n">
        <f aca="false">AVERAGEIFS(data!$H:$H,data!$A:$A,datewise!A1251,data!$N:$N,datewise!B1251)</f>
        <v>89.6922777777778</v>
      </c>
      <c r="H1251" s="0" t="n">
        <f aca="false">SUMIFS(data!$I:$I,data!$A:$A,datewise!A1251,data!$N:$N,datewise!B1251)</f>
        <v>921218.46153</v>
      </c>
      <c r="I1251" s="0" t="n">
        <f aca="false">SUMIFS(data!$J:$J,data!$A:$A,datewise!A1251,data!$N:$N,datewise!B1251)</f>
        <v>743158.26445</v>
      </c>
      <c r="J1251" s="0" t="n">
        <f aca="false">SUMIFS(data!$K:$K,data!$A:$A,datewise!A1251,data!$N:$N,datewise!B1251)</f>
        <v>471961.445778</v>
      </c>
      <c r="K1251" s="0" t="n">
        <f aca="false">WEEKDAY(A1251,11)</f>
        <v>1</v>
      </c>
    </row>
    <row r="1252" customFormat="false" ht="12.75" hidden="false" customHeight="false" outlineLevel="0" collapsed="false">
      <c r="A1252" s="85" t="s">
        <v>187</v>
      </c>
      <c r="B1252" s="0" t="s">
        <v>5</v>
      </c>
      <c r="D1252" s="0" t="n">
        <f aca="false">AVERAGEIFS(data!$E:$E,data!$A:$A,datewise!A1252,data!$N:$N,datewise!B1252)</f>
        <v>69.9594444444444</v>
      </c>
      <c r="E1252" s="0" t="n">
        <f aca="false">AVERAGEIFS(data!$F:$F,data!$A:$A,datewise!A1252,data!$N:$N,datewise!B1252)</f>
        <v>0.0716388888888889</v>
      </c>
      <c r="F1252" s="0" t="n">
        <f aca="false">AVERAGEIFS(data!$G:$G,data!$A:$A,datewise!A1252,data!$N:$N,datewise!B1252)</f>
        <v>227.625833333333</v>
      </c>
      <c r="G1252" s="0" t="n">
        <f aca="false">AVERAGEIFS(data!$H:$H,data!$A:$A,datewise!A1252,data!$N:$N,datewise!B1252)</f>
        <v>195.551388888889</v>
      </c>
      <c r="H1252" s="0" t="n">
        <f aca="false">SUMIFS(data!$I:$I,data!$A:$A,datewise!A1252,data!$N:$N,datewise!B1252)</f>
        <v>1159415.38462</v>
      </c>
      <c r="I1252" s="0" t="n">
        <f aca="false">SUMIFS(data!$J:$J,data!$A:$A,datewise!A1252,data!$N:$N,datewise!B1252)</f>
        <v>959024.38014</v>
      </c>
      <c r="J1252" s="0" t="n">
        <f aca="false">SUMIFS(data!$K:$K,data!$A:$A,datewise!A1252,data!$N:$N,datewise!B1252)</f>
        <v>648133.01205</v>
      </c>
      <c r="K1252" s="0" t="n">
        <f aca="false">WEEKDAY(A1252,11)</f>
        <v>1</v>
      </c>
    </row>
    <row r="1253" customFormat="false" ht="12.75" hidden="false" customHeight="false" outlineLevel="0" collapsed="false">
      <c r="A1253" s="85" t="s">
        <v>187</v>
      </c>
      <c r="B1253" s="0" t="s">
        <v>6</v>
      </c>
      <c r="D1253" s="0" t="n">
        <f aca="false">AVERAGEIFS(data!$E:$E,data!$A:$A,datewise!A1253,data!$N:$N,datewise!B1253)</f>
        <v>85.5388888888889</v>
      </c>
      <c r="E1253" s="0" t="n">
        <f aca="false">AVERAGEIFS(data!$F:$F,data!$A:$A,datewise!A1253,data!$N:$N,datewise!B1253)</f>
        <v>0.0720555555555556</v>
      </c>
      <c r="F1253" s="0" t="n">
        <f aca="false">AVERAGEIFS(data!$G:$G,data!$A:$A,datewise!A1253,data!$N:$N,datewise!B1253)</f>
        <v>0.725888888888889</v>
      </c>
      <c r="G1253" s="0" t="n">
        <f aca="false">AVERAGEIFS(data!$H:$H,data!$A:$A,datewise!A1253,data!$N:$N,datewise!B1253)</f>
        <v>0.742722222222222</v>
      </c>
      <c r="H1253" s="0" t="n">
        <f aca="false">SUMIFS(data!$I:$I,data!$A:$A,datewise!A1253,data!$N:$N,datewise!B1253)</f>
        <v>1292006.15385</v>
      </c>
      <c r="I1253" s="0" t="n">
        <f aca="false">SUMIFS(data!$J:$J,data!$A:$A,datewise!A1253,data!$N:$N,datewise!B1253)</f>
        <v>1079676.44627</v>
      </c>
      <c r="J1253" s="0" t="n">
        <f aca="false">SUMIFS(data!$K:$K,data!$A:$A,datewise!A1253,data!$N:$N,datewise!B1253)</f>
        <v>661156.62651</v>
      </c>
      <c r="K1253" s="0" t="n">
        <f aca="false">WEEKDAY(A1253,11)</f>
        <v>1</v>
      </c>
    </row>
    <row r="1254" customFormat="false" ht="12.75" hidden="false" customHeight="false" outlineLevel="0" collapsed="false">
      <c r="A1254" s="85" t="s">
        <v>159</v>
      </c>
      <c r="B1254" s="0" t="s">
        <v>7</v>
      </c>
      <c r="D1254" s="0" t="n">
        <f aca="false">AVERAGEIFS(data!$E:$E,data!$A:$A,datewise!A1254,data!$N:$N,datewise!B1254)</f>
        <v>88.4694444444444</v>
      </c>
      <c r="E1254" s="0" t="n">
        <f aca="false">AVERAGEIFS(data!$F:$F,data!$A:$A,datewise!A1254,data!$N:$N,datewise!B1254)</f>
        <v>0.0708888888888889</v>
      </c>
      <c r="F1254" s="0" t="n">
        <f aca="false">AVERAGEIFS(data!$G:$G,data!$A:$A,datewise!A1254,data!$N:$N,datewise!B1254)</f>
        <v>0.0561666666666667</v>
      </c>
      <c r="G1254" s="0" t="n">
        <f aca="false">AVERAGEIFS(data!$H:$H,data!$A:$A,datewise!A1254,data!$N:$N,datewise!B1254)</f>
        <v>0.124305555555556</v>
      </c>
      <c r="H1254" s="0" t="n">
        <f aca="false">SUMIFS(data!$I:$I,data!$A:$A,datewise!A1254,data!$N:$N,datewise!B1254)</f>
        <v>822621.53845</v>
      </c>
      <c r="I1254" s="0" t="n">
        <f aca="false">SUMIFS(data!$J:$J,data!$A:$A,datewise!A1254,data!$N:$N,datewise!B1254)</f>
        <v>648092.97522</v>
      </c>
      <c r="J1254" s="0" t="n">
        <f aca="false">SUMIFS(data!$K:$K,data!$A:$A,datewise!A1254,data!$N:$N,datewise!B1254)</f>
        <v>421567.22888</v>
      </c>
      <c r="K1254" s="0" t="n">
        <f aca="false">WEEKDAY(A1254,11)</f>
        <v>3</v>
      </c>
    </row>
    <row r="1255" customFormat="false" ht="12.75" hidden="false" customHeight="false" outlineLevel="0" collapsed="false">
      <c r="A1255" s="85" t="s">
        <v>159</v>
      </c>
      <c r="B1255" s="0" t="s">
        <v>4</v>
      </c>
      <c r="D1255" s="0" t="n">
        <f aca="false">AVERAGEIFS(data!$E:$E,data!$A:$A,datewise!A1255,data!$N:$N,datewise!B1255)</f>
        <v>81.0805555555556</v>
      </c>
      <c r="E1255" s="0" t="n">
        <f aca="false">AVERAGEIFS(data!$F:$F,data!$A:$A,datewise!A1255,data!$N:$N,datewise!B1255)</f>
        <v>0.0717222222222222</v>
      </c>
      <c r="F1255" s="0" t="n">
        <f aca="false">AVERAGEIFS(data!$G:$G,data!$A:$A,datewise!A1255,data!$N:$N,datewise!B1255)</f>
        <v>153.508833333333</v>
      </c>
      <c r="G1255" s="0" t="n">
        <f aca="false">AVERAGEIFS(data!$H:$H,data!$A:$A,datewise!A1255,data!$N:$N,datewise!B1255)</f>
        <v>93.9361388888889</v>
      </c>
      <c r="H1255" s="0" t="n">
        <f aca="false">SUMIFS(data!$I:$I,data!$A:$A,datewise!A1255,data!$N:$N,datewise!B1255)</f>
        <v>931667.69231</v>
      </c>
      <c r="I1255" s="0" t="n">
        <f aca="false">SUMIFS(data!$J:$J,data!$A:$A,datewise!A1255,data!$N:$N,datewise!B1255)</f>
        <v>729345.86776</v>
      </c>
      <c r="J1255" s="0" t="n">
        <f aca="false">SUMIFS(data!$K:$K,data!$A:$A,datewise!A1255,data!$N:$N,datewise!B1255)</f>
        <v>449349.39761</v>
      </c>
      <c r="K1255" s="0" t="n">
        <f aca="false">WEEKDAY(A1255,11)</f>
        <v>3</v>
      </c>
    </row>
    <row r="1256" customFormat="false" ht="12.75" hidden="false" customHeight="false" outlineLevel="0" collapsed="false">
      <c r="A1256" s="85" t="s">
        <v>159</v>
      </c>
      <c r="B1256" s="0" t="s">
        <v>5</v>
      </c>
      <c r="D1256" s="0" t="n">
        <f aca="false">AVERAGEIFS(data!$E:$E,data!$A:$A,datewise!A1256,data!$N:$N,datewise!B1256)</f>
        <v>64.5094444444444</v>
      </c>
      <c r="E1256" s="0" t="n">
        <f aca="false">AVERAGEIFS(data!$F:$F,data!$A:$A,datewise!A1256,data!$N:$N,datewise!B1256)</f>
        <v>0.0723055555555556</v>
      </c>
      <c r="F1256" s="0" t="n">
        <f aca="false">AVERAGEIFS(data!$G:$G,data!$A:$A,datewise!A1256,data!$N:$N,datewise!B1256)</f>
        <v>372.520277777778</v>
      </c>
      <c r="G1256" s="0" t="n">
        <f aca="false">AVERAGEIFS(data!$H:$H,data!$A:$A,datewise!A1256,data!$N:$N,datewise!B1256)</f>
        <v>203.004166666667</v>
      </c>
      <c r="H1256" s="0" t="n">
        <f aca="false">SUMIFS(data!$I:$I,data!$A:$A,datewise!A1256,data!$N:$N,datewise!B1256)</f>
        <v>1108947.69229</v>
      </c>
      <c r="I1256" s="0" t="n">
        <f aca="false">SUMIFS(data!$J:$J,data!$A:$A,datewise!A1256,data!$N:$N,datewise!B1256)</f>
        <v>906809.50414</v>
      </c>
      <c r="J1256" s="0" t="n">
        <f aca="false">SUMIFS(data!$K:$K,data!$A:$A,datewise!A1256,data!$N:$N,datewise!B1256)</f>
        <v>588884.81932</v>
      </c>
      <c r="K1256" s="0" t="n">
        <f aca="false">WEEKDAY(A1256,11)</f>
        <v>3</v>
      </c>
    </row>
    <row r="1257" customFormat="false" ht="12.75" hidden="false" customHeight="false" outlineLevel="0" collapsed="false">
      <c r="A1257" s="85" t="s">
        <v>159</v>
      </c>
      <c r="B1257" s="0" t="s">
        <v>6</v>
      </c>
      <c r="D1257" s="0" t="n">
        <f aca="false">AVERAGEIFS(data!$E:$E,data!$A:$A,datewise!A1257,data!$N:$N,datewise!B1257)</f>
        <v>73.4927777777778</v>
      </c>
      <c r="E1257" s="0" t="n">
        <f aca="false">AVERAGEIFS(data!$F:$F,data!$A:$A,datewise!A1257,data!$N:$N,datewise!B1257)</f>
        <v>0.0742777777777778</v>
      </c>
      <c r="F1257" s="0" t="n">
        <f aca="false">AVERAGEIFS(data!$G:$G,data!$A:$A,datewise!A1257,data!$N:$N,datewise!B1257)</f>
        <v>0.6005</v>
      </c>
      <c r="G1257" s="0" t="n">
        <f aca="false">AVERAGEIFS(data!$H:$H,data!$A:$A,datewise!A1257,data!$N:$N,datewise!B1257)</f>
        <v>0.607388888888889</v>
      </c>
      <c r="H1257" s="0" t="n">
        <f aca="false">SUMIFS(data!$I:$I,data!$A:$A,datewise!A1257,data!$N:$N,datewise!B1257)</f>
        <v>1283544.61541</v>
      </c>
      <c r="I1257" s="0" t="n">
        <f aca="false">SUMIFS(data!$J:$J,data!$A:$A,datewise!A1257,data!$N:$N,datewise!B1257)</f>
        <v>1059389.2562</v>
      </c>
      <c r="J1257" s="0" t="n">
        <f aca="false">SUMIFS(data!$K:$K,data!$A:$A,datewise!A1257,data!$N:$N,datewise!B1257)</f>
        <v>605979.75902</v>
      </c>
      <c r="K1257" s="0" t="n">
        <f aca="false">WEEKDAY(A1257,11)</f>
        <v>3</v>
      </c>
    </row>
    <row r="1258" customFormat="false" ht="12.75" hidden="false" customHeight="false" outlineLevel="0" collapsed="false">
      <c r="A1258" s="85" t="s">
        <v>160</v>
      </c>
      <c r="B1258" s="0" t="s">
        <v>7</v>
      </c>
      <c r="D1258" s="0" t="n">
        <f aca="false">AVERAGEIFS(data!$E:$E,data!$A:$A,datewise!A1258,data!$N:$N,datewise!B1258)</f>
        <v>69.9144444444444</v>
      </c>
      <c r="E1258" s="0" t="n">
        <f aca="false">AVERAGEIFS(data!$F:$F,data!$A:$A,datewise!A1258,data!$N:$N,datewise!B1258)</f>
        <v>0.0724444444444445</v>
      </c>
      <c r="F1258" s="0" t="n">
        <f aca="false">AVERAGEIFS(data!$G:$G,data!$A:$A,datewise!A1258,data!$N:$N,datewise!B1258)</f>
        <v>0.0624166666666666</v>
      </c>
      <c r="G1258" s="0" t="n">
        <f aca="false">AVERAGEIFS(data!$H:$H,data!$A:$A,datewise!A1258,data!$N:$N,datewise!B1258)</f>
        <v>0.105916666666667</v>
      </c>
      <c r="H1258" s="0" t="n">
        <f aca="false">SUMIFS(data!$I:$I,data!$A:$A,datewise!A1258,data!$N:$N,datewise!B1258)</f>
        <v>824800.00001</v>
      </c>
      <c r="I1258" s="0" t="n">
        <f aca="false">SUMIFS(data!$J:$J,data!$A:$A,datewise!A1258,data!$N:$N,datewise!B1258)</f>
        <v>645549.17354</v>
      </c>
      <c r="J1258" s="0" t="n">
        <f aca="false">SUMIFS(data!$K:$K,data!$A:$A,datewise!A1258,data!$N:$N,datewise!B1258)</f>
        <v>396624.57828</v>
      </c>
      <c r="K1258" s="0" t="n">
        <f aca="false">WEEKDAY(A1258,11)</f>
        <v>6</v>
      </c>
    </row>
    <row r="1259" customFormat="false" ht="12.75" hidden="false" customHeight="false" outlineLevel="0" collapsed="false">
      <c r="A1259" s="85" t="s">
        <v>160</v>
      </c>
      <c r="B1259" s="0" t="s">
        <v>4</v>
      </c>
      <c r="D1259" s="0" t="n">
        <f aca="false">AVERAGEIFS(data!$E:$E,data!$A:$A,datewise!A1259,data!$N:$N,datewise!B1259)</f>
        <v>70.2861111111111</v>
      </c>
      <c r="E1259" s="0" t="n">
        <f aca="false">AVERAGEIFS(data!$F:$F,data!$A:$A,datewise!A1259,data!$N:$N,datewise!B1259)</f>
        <v>0.0735833333333333</v>
      </c>
      <c r="F1259" s="0" t="n">
        <f aca="false">AVERAGEIFS(data!$G:$G,data!$A:$A,datewise!A1259,data!$N:$N,datewise!B1259)</f>
        <v>134.443805555556</v>
      </c>
      <c r="G1259" s="0" t="n">
        <f aca="false">AVERAGEIFS(data!$H:$H,data!$A:$A,datewise!A1259,data!$N:$N,datewise!B1259)</f>
        <v>95.1430833333333</v>
      </c>
      <c r="H1259" s="0" t="n">
        <f aca="false">SUMIFS(data!$I:$I,data!$A:$A,datewise!A1259,data!$N:$N,datewise!B1259)</f>
        <v>892800</v>
      </c>
      <c r="I1259" s="0" t="n">
        <f aca="false">SUMIFS(data!$J:$J,data!$A:$A,datewise!A1259,data!$N:$N,datewise!B1259)</f>
        <v>714246.69422</v>
      </c>
      <c r="J1259" s="0" t="n">
        <f aca="false">SUMIFS(data!$K:$K,data!$A:$A,datewise!A1259,data!$N:$N,datewise!B1259)</f>
        <v>322849.156622</v>
      </c>
      <c r="K1259" s="0" t="n">
        <f aca="false">WEEKDAY(A1259,11)</f>
        <v>6</v>
      </c>
    </row>
    <row r="1260" customFormat="false" ht="12.75" hidden="false" customHeight="false" outlineLevel="0" collapsed="false">
      <c r="A1260" s="85" t="s">
        <v>160</v>
      </c>
      <c r="B1260" s="0" t="s">
        <v>5</v>
      </c>
      <c r="D1260" s="0" t="n">
        <f aca="false">AVERAGEIFS(data!$E:$E,data!$A:$A,datewise!A1260,data!$N:$N,datewise!B1260)</f>
        <v>62.9313888888889</v>
      </c>
      <c r="E1260" s="0" t="n">
        <f aca="false">AVERAGEIFS(data!$F:$F,data!$A:$A,datewise!A1260,data!$N:$N,datewise!B1260)</f>
        <v>0.0721388888888889</v>
      </c>
      <c r="F1260" s="0" t="n">
        <f aca="false">AVERAGEIFS(data!$G:$G,data!$A:$A,datewise!A1260,data!$N:$N,datewise!B1260)</f>
        <v>297.260833333333</v>
      </c>
      <c r="G1260" s="0" t="n">
        <f aca="false">AVERAGEIFS(data!$H:$H,data!$A:$A,datewise!A1260,data!$N:$N,datewise!B1260)</f>
        <v>248.966666666667</v>
      </c>
      <c r="H1260" s="0" t="n">
        <f aca="false">SUMIFS(data!$I:$I,data!$A:$A,datewise!A1260,data!$N:$N,datewise!B1260)</f>
        <v>1094824.61538</v>
      </c>
      <c r="I1260" s="0" t="n">
        <f aca="false">SUMIFS(data!$J:$J,data!$A:$A,datewise!A1260,data!$N:$N,datewise!B1260)</f>
        <v>924110.33057</v>
      </c>
      <c r="J1260" s="0" t="n">
        <f aca="false">SUMIFS(data!$K:$K,data!$A:$A,datewise!A1260,data!$N:$N,datewise!B1260)</f>
        <v>439309.87949</v>
      </c>
      <c r="K1260" s="0" t="n">
        <f aca="false">WEEKDAY(A1260,11)</f>
        <v>6</v>
      </c>
    </row>
    <row r="1261" customFormat="false" ht="12.75" hidden="false" customHeight="false" outlineLevel="0" collapsed="false">
      <c r="A1261" s="85" t="s">
        <v>160</v>
      </c>
      <c r="B1261" s="0" t="s">
        <v>6</v>
      </c>
      <c r="D1261" s="0" t="n">
        <f aca="false">AVERAGEIFS(data!$E:$E,data!$A:$A,datewise!A1261,data!$N:$N,datewise!B1261)</f>
        <v>75.0619444444444</v>
      </c>
      <c r="E1261" s="0" t="n">
        <f aca="false">AVERAGEIFS(data!$F:$F,data!$A:$A,datewise!A1261,data!$N:$N,datewise!B1261)</f>
        <v>0.0719166666666667</v>
      </c>
      <c r="F1261" s="0" t="n">
        <f aca="false">AVERAGEIFS(data!$G:$G,data!$A:$A,datewise!A1261,data!$N:$N,datewise!B1261)</f>
        <v>0.732083333333333</v>
      </c>
      <c r="G1261" s="0" t="n">
        <f aca="false">AVERAGEIFS(data!$H:$H,data!$A:$A,datewise!A1261,data!$N:$N,datewise!B1261)</f>
        <v>0.727583333333333</v>
      </c>
      <c r="H1261" s="0" t="n">
        <f aca="false">SUMIFS(data!$I:$I,data!$A:$A,datewise!A1261,data!$N:$N,datewise!B1261)</f>
        <v>1250086.15382</v>
      </c>
      <c r="I1261" s="0" t="n">
        <f aca="false">SUMIFS(data!$J:$J,data!$A:$A,datewise!A1261,data!$N:$N,datewise!B1261)</f>
        <v>1010740.90914</v>
      </c>
      <c r="J1261" s="0" t="n">
        <f aca="false">SUMIFS(data!$K:$K,data!$A:$A,datewise!A1261,data!$N:$N,datewise!B1261)</f>
        <v>583460.24096</v>
      </c>
      <c r="K1261" s="0" t="n">
        <f aca="false">WEEKDAY(A1261,11)</f>
        <v>6</v>
      </c>
    </row>
    <row r="1262" customFormat="false" ht="12.75" hidden="false" customHeight="false" outlineLevel="0" collapsed="false">
      <c r="A1262" s="85" t="s">
        <v>161</v>
      </c>
      <c r="B1262" s="0" t="s">
        <v>7</v>
      </c>
      <c r="D1262" s="0" t="n">
        <f aca="false">AVERAGEIFS(data!$E:$E,data!$A:$A,datewise!A1262,data!$N:$N,datewise!B1262)</f>
        <v>77.0527777777778</v>
      </c>
      <c r="E1262" s="0" t="n">
        <f aca="false">AVERAGEIFS(data!$F:$F,data!$A:$A,datewise!A1262,data!$N:$N,datewise!B1262)</f>
        <v>0.0724166666666666</v>
      </c>
      <c r="F1262" s="0" t="n">
        <f aca="false">AVERAGEIFS(data!$G:$G,data!$A:$A,datewise!A1262,data!$N:$N,datewise!B1262)</f>
        <v>0.0647222222222222</v>
      </c>
      <c r="G1262" s="0" t="n">
        <f aca="false">AVERAGEIFS(data!$H:$H,data!$A:$A,datewise!A1262,data!$N:$N,datewise!B1262)</f>
        <v>0.102666666666667</v>
      </c>
      <c r="H1262" s="0" t="n">
        <f aca="false">SUMIFS(data!$I:$I,data!$A:$A,datewise!A1262,data!$N:$N,datewise!B1262)</f>
        <v>823421.53846</v>
      </c>
      <c r="I1262" s="0" t="n">
        <f aca="false">SUMIFS(data!$J:$J,data!$A:$A,datewise!A1262,data!$N:$N,datewise!B1262)</f>
        <v>616410.74378</v>
      </c>
      <c r="J1262" s="0" t="n">
        <f aca="false">SUMIFS(data!$K:$K,data!$A:$A,datewise!A1262,data!$N:$N,datewise!B1262)</f>
        <v>394912.77108</v>
      </c>
      <c r="K1262" s="0" t="n">
        <f aca="false">WEEKDAY(A1262,11)</f>
        <v>1</v>
      </c>
    </row>
    <row r="1263" customFormat="false" ht="12.75" hidden="false" customHeight="false" outlineLevel="0" collapsed="false">
      <c r="A1263" s="85" t="s">
        <v>161</v>
      </c>
      <c r="B1263" s="0" t="s">
        <v>4</v>
      </c>
      <c r="D1263" s="0" t="n">
        <f aca="false">AVERAGEIFS(data!$E:$E,data!$A:$A,datewise!A1263,data!$N:$N,datewise!B1263)</f>
        <v>78.4377777777778</v>
      </c>
      <c r="E1263" s="0" t="n">
        <f aca="false">AVERAGEIFS(data!$F:$F,data!$A:$A,datewise!A1263,data!$N:$N,datewise!B1263)</f>
        <v>0.0780833333333334</v>
      </c>
      <c r="F1263" s="0" t="n">
        <f aca="false">AVERAGEIFS(data!$G:$G,data!$A:$A,datewise!A1263,data!$N:$N,datewise!B1263)</f>
        <v>185.233527777778</v>
      </c>
      <c r="G1263" s="0" t="n">
        <f aca="false">AVERAGEIFS(data!$H:$H,data!$A:$A,datewise!A1263,data!$N:$N,datewise!B1263)</f>
        <v>38.0913611111111</v>
      </c>
      <c r="H1263" s="0" t="n">
        <f aca="false">SUMIFS(data!$I:$I,data!$A:$A,datewise!A1263,data!$N:$N,datewise!B1263)</f>
        <v>816239.99999</v>
      </c>
      <c r="I1263" s="0" t="n">
        <f aca="false">SUMIFS(data!$J:$J,data!$A:$A,datewise!A1263,data!$N:$N,datewise!B1263)</f>
        <v>577100.82643</v>
      </c>
      <c r="J1263" s="0" t="n">
        <f aca="false">SUMIFS(data!$K:$K,data!$A:$A,datewise!A1263,data!$N:$N,datewise!B1263)</f>
        <v>444404.819293</v>
      </c>
      <c r="K1263" s="0" t="n">
        <f aca="false">WEEKDAY(A1263,11)</f>
        <v>1</v>
      </c>
    </row>
    <row r="1264" customFormat="false" ht="12.75" hidden="false" customHeight="false" outlineLevel="0" collapsed="false">
      <c r="A1264" s="85" t="s">
        <v>161</v>
      </c>
      <c r="B1264" s="0" t="s">
        <v>5</v>
      </c>
      <c r="D1264" s="0" t="n">
        <f aca="false">AVERAGEIFS(data!$E:$E,data!$A:$A,datewise!A1264,data!$N:$N,datewise!B1264)</f>
        <v>64.3591666666667</v>
      </c>
      <c r="E1264" s="0" t="n">
        <f aca="false">AVERAGEIFS(data!$F:$F,data!$A:$A,datewise!A1264,data!$N:$N,datewise!B1264)</f>
        <v>0.0718611111111111</v>
      </c>
      <c r="F1264" s="0" t="n">
        <f aca="false">AVERAGEIFS(data!$G:$G,data!$A:$A,datewise!A1264,data!$N:$N,datewise!B1264)</f>
        <v>290.859722222222</v>
      </c>
      <c r="G1264" s="0" t="n">
        <f aca="false">AVERAGEIFS(data!$H:$H,data!$A:$A,datewise!A1264,data!$N:$N,datewise!B1264)</f>
        <v>216.175</v>
      </c>
      <c r="H1264" s="0" t="n">
        <f aca="false">SUMIFS(data!$I:$I,data!$A:$A,datewise!A1264,data!$N:$N,datewise!B1264)</f>
        <v>1044172.30769</v>
      </c>
      <c r="I1264" s="0" t="n">
        <f aca="false">SUMIFS(data!$J:$J,data!$A:$A,datewise!A1264,data!$N:$N,datewise!B1264)</f>
        <v>775896.6942</v>
      </c>
      <c r="J1264" s="0" t="n">
        <f aca="false">SUMIFS(data!$K:$K,data!$A:$A,datewise!A1264,data!$N:$N,datewise!B1264)</f>
        <v>614290.12047</v>
      </c>
      <c r="K1264" s="0" t="n">
        <f aca="false">WEEKDAY(A1264,11)</f>
        <v>1</v>
      </c>
    </row>
    <row r="1265" customFormat="false" ht="12.75" hidden="false" customHeight="false" outlineLevel="0" collapsed="false">
      <c r="A1265" s="85" t="s">
        <v>161</v>
      </c>
      <c r="B1265" s="0" t="s">
        <v>6</v>
      </c>
      <c r="D1265" s="0" t="n">
        <f aca="false">AVERAGEIFS(data!$E:$E,data!$A:$A,datewise!A1265,data!$N:$N,datewise!B1265)</f>
        <v>67.285</v>
      </c>
      <c r="E1265" s="0" t="n">
        <f aca="false">AVERAGEIFS(data!$F:$F,data!$A:$A,datewise!A1265,data!$N:$N,datewise!B1265)</f>
        <v>0.0730277777777778</v>
      </c>
      <c r="F1265" s="0" t="n">
        <f aca="false">AVERAGEIFS(data!$G:$G,data!$A:$A,datewise!A1265,data!$N:$N,datewise!B1265)</f>
        <v>0.897611111111111</v>
      </c>
      <c r="G1265" s="0" t="n">
        <f aca="false">AVERAGEIFS(data!$H:$H,data!$A:$A,datewise!A1265,data!$N:$N,datewise!B1265)</f>
        <v>0.899888888888889</v>
      </c>
      <c r="H1265" s="0" t="n">
        <f aca="false">SUMIFS(data!$I:$I,data!$A:$A,datewise!A1265,data!$N:$N,datewise!B1265)</f>
        <v>1233926.15384</v>
      </c>
      <c r="I1265" s="0" t="n">
        <f aca="false">SUMIFS(data!$J:$J,data!$A:$A,datewise!A1265,data!$N:$N,datewise!B1265)</f>
        <v>977321.90085</v>
      </c>
      <c r="J1265" s="0" t="n">
        <f aca="false">SUMIFS(data!$K:$K,data!$A:$A,datewise!A1265,data!$N:$N,datewise!B1265)</f>
        <v>670733.49396</v>
      </c>
      <c r="K1265" s="0" t="n">
        <f aca="false">WEEKDAY(A1265,11)</f>
        <v>1</v>
      </c>
    </row>
    <row r="1266" customFormat="false" ht="12.75" hidden="false" customHeight="false" outlineLevel="0" collapsed="false">
      <c r="A1266" s="0" t="s">
        <v>162</v>
      </c>
      <c r="B1266" s="0" t="s">
        <v>7</v>
      </c>
      <c r="D1266" s="0" t="n">
        <f aca="false">AVERAGEIFS(data!$E:$E,data!$A:$A,datewise!A1266,data!$N:$N,datewise!B1266)</f>
        <v>69.8125</v>
      </c>
      <c r="E1266" s="0" t="n">
        <f aca="false">AVERAGEIFS(data!$F:$F,data!$A:$A,datewise!A1266,data!$N:$N,datewise!B1266)</f>
        <v>0.0701111111111111</v>
      </c>
      <c r="F1266" s="0" t="n">
        <f aca="false">AVERAGEIFS(data!$G:$G,data!$A:$A,datewise!A1266,data!$N:$N,datewise!B1266)</f>
        <v>0.0568888888888889</v>
      </c>
      <c r="G1266" s="0" t="n">
        <f aca="false">AVERAGEIFS(data!$H:$H,data!$A:$A,datewise!A1266,data!$N:$N,datewise!B1266)</f>
        <v>0.112583333333333</v>
      </c>
      <c r="H1266" s="0" t="n">
        <f aca="false">SUMIFS(data!$I:$I,data!$A:$A,datewise!A1266,data!$N:$N,datewise!B1266)</f>
        <v>826221.53846</v>
      </c>
      <c r="I1266" s="0" t="n">
        <f aca="false">SUMIFS(data!$J:$J,data!$A:$A,datewise!A1266,data!$N:$N,datewise!B1266)</f>
        <v>631915.28928</v>
      </c>
      <c r="J1266" s="0" t="n">
        <f aca="false">SUMIFS(data!$K:$K,data!$A:$A,datewise!A1266,data!$N:$N,datewise!B1266)</f>
        <v>444994.69876</v>
      </c>
      <c r="K1266" s="0" t="e">
        <f aca="false">WEEKDAY(A1266,11)</f>
        <v>#VALUE!</v>
      </c>
    </row>
    <row r="1267" customFormat="false" ht="12.75" hidden="false" customHeight="false" outlineLevel="0" collapsed="false">
      <c r="A1267" s="0" t="s">
        <v>162</v>
      </c>
      <c r="B1267" s="0" t="s">
        <v>4</v>
      </c>
      <c r="D1267" s="0" t="n">
        <f aca="false">AVERAGEIFS(data!$E:$E,data!$A:$A,datewise!A1267,data!$N:$N,datewise!B1267)</f>
        <v>60.85</v>
      </c>
      <c r="E1267" s="0" t="n">
        <f aca="false">AVERAGEIFS(data!$F:$F,data!$A:$A,datewise!A1267,data!$N:$N,datewise!B1267)</f>
        <v>0.072</v>
      </c>
      <c r="F1267" s="0" t="n">
        <f aca="false">AVERAGEIFS(data!$G:$G,data!$A:$A,datewise!A1267,data!$N:$N,datewise!B1267)</f>
        <v>191.709972222222</v>
      </c>
      <c r="G1267" s="0" t="n">
        <f aca="false">AVERAGEIFS(data!$H:$H,data!$A:$A,datewise!A1267,data!$N:$N,datewise!B1267)</f>
        <v>31.0397777777778</v>
      </c>
      <c r="H1267" s="0" t="n">
        <f aca="false">SUMIFS(data!$I:$I,data!$A:$A,datewise!A1267,data!$N:$N,datewise!B1267)</f>
        <v>933723.07693</v>
      </c>
      <c r="I1267" s="0" t="n">
        <f aca="false">SUMIFS(data!$J:$J,data!$A:$A,datewise!A1267,data!$N:$N,datewise!B1267)</f>
        <v>709014.04959</v>
      </c>
      <c r="J1267" s="0" t="n">
        <f aca="false">SUMIFS(data!$K:$K,data!$A:$A,datewise!A1267,data!$N:$N,datewise!B1267)</f>
        <v>478178.31324</v>
      </c>
      <c r="K1267" s="0" t="e">
        <f aca="false">WEEKDAY(A1267,11)</f>
        <v>#VALUE!</v>
      </c>
    </row>
    <row r="1268" customFormat="false" ht="12.75" hidden="false" customHeight="false" outlineLevel="0" collapsed="false">
      <c r="A1268" s="0" t="s">
        <v>162</v>
      </c>
      <c r="B1268" s="0" t="s">
        <v>5</v>
      </c>
      <c r="D1268" s="0" t="n">
        <f aca="false">AVERAGEIFS(data!$E:$E,data!$A:$A,datewise!A1268,data!$N:$N,datewise!B1268)</f>
        <v>59.3647222222222</v>
      </c>
      <c r="E1268" s="0" t="n">
        <f aca="false">AVERAGEIFS(data!$F:$F,data!$A:$A,datewise!A1268,data!$N:$N,datewise!B1268)</f>
        <v>0.0720277777777778</v>
      </c>
      <c r="F1268" s="0" t="n">
        <f aca="false">AVERAGEIFS(data!$G:$G,data!$A:$A,datewise!A1268,data!$N:$N,datewise!B1268)</f>
        <v>371.5075</v>
      </c>
      <c r="G1268" s="0" t="n">
        <f aca="false">AVERAGEIFS(data!$H:$H,data!$A:$A,datewise!A1268,data!$N:$N,datewise!B1268)</f>
        <v>136.193611111111</v>
      </c>
      <c r="H1268" s="0" t="n">
        <f aca="false">SUMIFS(data!$I:$I,data!$A:$A,datewise!A1268,data!$N:$N,datewise!B1268)</f>
        <v>1161667.69232</v>
      </c>
      <c r="I1268" s="0" t="n">
        <f aca="false">SUMIFS(data!$J:$J,data!$A:$A,datewise!A1268,data!$N:$N,datewise!B1268)</f>
        <v>953572.31406</v>
      </c>
      <c r="J1268" s="0" t="n">
        <f aca="false">SUMIFS(data!$K:$K,data!$A:$A,datewise!A1268,data!$N:$N,datewise!B1268)</f>
        <v>626955.18073</v>
      </c>
      <c r="K1268" s="0" t="e">
        <f aca="false">WEEKDAY(A1268,11)</f>
        <v>#VALUE!</v>
      </c>
    </row>
    <row r="1269" customFormat="false" ht="12.75" hidden="false" customHeight="false" outlineLevel="0" collapsed="false">
      <c r="A1269" s="0" t="s">
        <v>162</v>
      </c>
      <c r="B1269" s="0" t="s">
        <v>6</v>
      </c>
      <c r="D1269" s="0" t="n">
        <f aca="false">AVERAGEIFS(data!$E:$E,data!$A:$A,datewise!A1269,data!$N:$N,datewise!B1269)</f>
        <v>69.3213888888889</v>
      </c>
      <c r="E1269" s="0" t="n">
        <f aca="false">AVERAGEIFS(data!$F:$F,data!$A:$A,datewise!A1269,data!$N:$N,datewise!B1269)</f>
        <v>0.0712777777777778</v>
      </c>
      <c r="F1269" s="0" t="n">
        <f aca="false">AVERAGEIFS(data!$G:$G,data!$A:$A,datewise!A1269,data!$N:$N,datewise!B1269)</f>
        <v>0.710861111111111</v>
      </c>
      <c r="G1269" s="0" t="n">
        <f aca="false">AVERAGEIFS(data!$H:$H,data!$A:$A,datewise!A1269,data!$N:$N,datewise!B1269)</f>
        <v>0.698527777777778</v>
      </c>
      <c r="H1269" s="0" t="n">
        <f aca="false">SUMIFS(data!$I:$I,data!$A:$A,datewise!A1269,data!$N:$N,datewise!B1269)</f>
        <v>1277286.15384</v>
      </c>
      <c r="I1269" s="0" t="n">
        <f aca="false">SUMIFS(data!$J:$J,data!$A:$A,datewise!A1269,data!$N:$N,datewise!B1269)</f>
        <v>1065280.16528</v>
      </c>
      <c r="J1269" s="0" t="n">
        <f aca="false">SUMIFS(data!$K:$K,data!$A:$A,datewise!A1269,data!$N:$N,datewise!B1269)</f>
        <v>670878.07228</v>
      </c>
      <c r="K1269" s="0" t="e">
        <f aca="false">WEEKDAY(A1269,11)</f>
        <v>#VALUE!</v>
      </c>
    </row>
    <row r="1270" customFormat="false" ht="12.75" hidden="false" customHeight="false" outlineLevel="0" collapsed="false">
      <c r="A1270" s="0" t="s">
        <v>163</v>
      </c>
      <c r="B1270" s="0" t="s">
        <v>7</v>
      </c>
      <c r="D1270" s="0" t="n">
        <f aca="false">AVERAGEIFS(data!$E:$E,data!$A:$A,datewise!A1270,data!$N:$N,datewise!B1270)</f>
        <v>74.7722222222222</v>
      </c>
      <c r="E1270" s="0" t="n">
        <f aca="false">AVERAGEIFS(data!$F:$F,data!$A:$A,datewise!A1270,data!$N:$N,datewise!B1270)</f>
        <v>0.0706388888888889</v>
      </c>
      <c r="F1270" s="0" t="n">
        <f aca="false">AVERAGEIFS(data!$G:$G,data!$A:$A,datewise!A1270,data!$N:$N,datewise!B1270)</f>
        <v>0.0573611111111111</v>
      </c>
      <c r="G1270" s="0" t="n">
        <f aca="false">AVERAGEIFS(data!$H:$H,data!$A:$A,datewise!A1270,data!$N:$N,datewise!B1270)</f>
        <v>0.109833333333333</v>
      </c>
      <c r="H1270" s="0" t="n">
        <f aca="false">SUMIFS(data!$I:$I,data!$A:$A,datewise!A1270,data!$N:$N,datewise!B1270)</f>
        <v>820953.8462</v>
      </c>
      <c r="I1270" s="0" t="n">
        <f aca="false">SUMIFS(data!$J:$J,data!$A:$A,datewise!A1270,data!$N:$N,datewise!B1270)</f>
        <v>656758.26444</v>
      </c>
      <c r="J1270" s="0" t="n">
        <f aca="false">SUMIFS(data!$K:$K,data!$A:$A,datewise!A1270,data!$N:$N,datewise!B1270)</f>
        <v>434139.75899</v>
      </c>
      <c r="K1270" s="0" t="e">
        <f aca="false">WEEKDAY(A1270,11)</f>
        <v>#VALUE!</v>
      </c>
    </row>
    <row r="1271" customFormat="false" ht="12.75" hidden="false" customHeight="false" outlineLevel="0" collapsed="false">
      <c r="A1271" s="0" t="s">
        <v>163</v>
      </c>
      <c r="B1271" s="0" t="s">
        <v>4</v>
      </c>
      <c r="D1271" s="0" t="n">
        <f aca="false">AVERAGEIFS(data!$E:$E,data!$A:$A,datewise!A1271,data!$N:$N,datewise!B1271)</f>
        <v>76.0391666666667</v>
      </c>
      <c r="E1271" s="0" t="n">
        <f aca="false">AVERAGEIFS(data!$F:$F,data!$A:$A,datewise!A1271,data!$N:$N,datewise!B1271)</f>
        <v>0.0719444444444444</v>
      </c>
      <c r="F1271" s="0" t="n">
        <f aca="false">AVERAGEIFS(data!$G:$G,data!$A:$A,datewise!A1271,data!$N:$N,datewise!B1271)</f>
        <v>166.610972222222</v>
      </c>
      <c r="G1271" s="0" t="n">
        <f aca="false">AVERAGEIFS(data!$H:$H,data!$A:$A,datewise!A1271,data!$N:$N,datewise!B1271)</f>
        <v>38.9492777777778</v>
      </c>
      <c r="H1271" s="0" t="n">
        <f aca="false">SUMIFS(data!$I:$I,data!$A:$A,datewise!A1271,data!$N:$N,datewise!B1271)</f>
        <v>918024.61535</v>
      </c>
      <c r="I1271" s="0" t="n">
        <f aca="false">SUMIFS(data!$J:$J,data!$A:$A,datewise!A1271,data!$N:$N,datewise!B1271)</f>
        <v>729011.15699</v>
      </c>
      <c r="J1271" s="0" t="n">
        <f aca="false">SUMIFS(data!$K:$K,data!$A:$A,datewise!A1271,data!$N:$N,datewise!B1271)</f>
        <v>484909.879527</v>
      </c>
      <c r="K1271" s="0" t="e">
        <f aca="false">WEEKDAY(A1271,11)</f>
        <v>#VALUE!</v>
      </c>
    </row>
    <row r="1272" customFormat="false" ht="12.75" hidden="false" customHeight="false" outlineLevel="0" collapsed="false">
      <c r="A1272" s="0" t="s">
        <v>163</v>
      </c>
      <c r="B1272" s="0" t="s">
        <v>5</v>
      </c>
      <c r="D1272" s="0" t="n">
        <f aca="false">AVERAGEIFS(data!$E:$E,data!$A:$A,datewise!A1272,data!$N:$N,datewise!B1272)</f>
        <v>62.7305555555556</v>
      </c>
      <c r="E1272" s="0" t="n">
        <f aca="false">AVERAGEIFS(data!$F:$F,data!$A:$A,datewise!A1272,data!$N:$N,datewise!B1272)</f>
        <v>0.0704166666666667</v>
      </c>
      <c r="F1272" s="0" t="n">
        <f aca="false">AVERAGEIFS(data!$G:$G,data!$A:$A,datewise!A1272,data!$N:$N,datewise!B1272)</f>
        <v>354.894166666667</v>
      </c>
      <c r="G1272" s="0" t="n">
        <f aca="false">AVERAGEIFS(data!$H:$H,data!$A:$A,datewise!A1272,data!$N:$N,datewise!B1272)</f>
        <v>130.078888888889</v>
      </c>
      <c r="H1272" s="0" t="n">
        <f aca="false">SUMIFS(data!$I:$I,data!$A:$A,datewise!A1272,data!$N:$N,datewise!B1272)</f>
        <v>1164043.07693</v>
      </c>
      <c r="I1272" s="0" t="n">
        <f aca="false">SUMIFS(data!$J:$J,data!$A:$A,datewise!A1272,data!$N:$N,datewise!B1272)</f>
        <v>933448.76034</v>
      </c>
      <c r="J1272" s="0" t="n">
        <f aca="false">SUMIFS(data!$K:$K,data!$A:$A,datewise!A1272,data!$N:$N,datewise!B1272)</f>
        <v>633409.15663</v>
      </c>
      <c r="K1272" s="0" t="e">
        <f aca="false">WEEKDAY(A1272,11)</f>
        <v>#VALUE!</v>
      </c>
    </row>
    <row r="1273" customFormat="false" ht="12.75" hidden="false" customHeight="false" outlineLevel="0" collapsed="false">
      <c r="A1273" s="0" t="s">
        <v>163</v>
      </c>
      <c r="B1273" s="0" t="s">
        <v>6</v>
      </c>
      <c r="D1273" s="0" t="n">
        <f aca="false">AVERAGEIFS(data!$E:$E,data!$A:$A,datewise!A1273,data!$N:$N,datewise!B1273)</f>
        <v>80.7363888888889</v>
      </c>
      <c r="E1273" s="0" t="n">
        <f aca="false">AVERAGEIFS(data!$F:$F,data!$A:$A,datewise!A1273,data!$N:$N,datewise!B1273)</f>
        <v>0.0716111111111111</v>
      </c>
      <c r="F1273" s="0" t="n">
        <f aca="false">AVERAGEIFS(data!$G:$G,data!$A:$A,datewise!A1273,data!$N:$N,datewise!B1273)</f>
        <v>0.473722222222222</v>
      </c>
      <c r="G1273" s="0" t="n">
        <f aca="false">AVERAGEIFS(data!$H:$H,data!$A:$A,datewise!A1273,data!$N:$N,datewise!B1273)</f>
        <v>0.462416666666667</v>
      </c>
      <c r="H1273" s="0" t="n">
        <f aca="false">SUMIFS(data!$I:$I,data!$A:$A,datewise!A1273,data!$N:$N,datewise!B1273)</f>
        <v>1282990.76925</v>
      </c>
      <c r="I1273" s="0" t="n">
        <f aca="false">SUMIFS(data!$J:$J,data!$A:$A,datewise!A1273,data!$N:$N,datewise!B1273)</f>
        <v>1062554.13224</v>
      </c>
      <c r="J1273" s="0" t="n">
        <f aca="false">SUMIFS(data!$K:$K,data!$A:$A,datewise!A1273,data!$N:$N,datewise!B1273)</f>
        <v>682773.97588</v>
      </c>
      <c r="K1273" s="0" t="e">
        <f aca="false">WEEKDAY(A1273,11)</f>
        <v>#VALUE!</v>
      </c>
    </row>
    <row r="1274" customFormat="false" ht="12.75" hidden="false" customHeight="false" outlineLevel="0" collapsed="false">
      <c r="A1274" s="0" t="s">
        <v>164</v>
      </c>
      <c r="B1274" s="0" t="s">
        <v>7</v>
      </c>
      <c r="D1274" s="0" t="n">
        <f aca="false">AVERAGEIFS(data!$E:$E,data!$A:$A,datewise!A1274,data!$N:$N,datewise!B1274)</f>
        <v>86.3222222222222</v>
      </c>
      <c r="E1274" s="0" t="n">
        <f aca="false">AVERAGEIFS(data!$F:$F,data!$A:$A,datewise!A1274,data!$N:$N,datewise!B1274)</f>
        <v>0.0806388888888889</v>
      </c>
      <c r="F1274" s="0" t="n">
        <f aca="false">AVERAGEIFS(data!$G:$G,data!$A:$A,datewise!A1274,data!$N:$N,datewise!B1274)</f>
        <v>0.0618055555555556</v>
      </c>
      <c r="G1274" s="0" t="n">
        <f aca="false">AVERAGEIFS(data!$H:$H,data!$A:$A,datewise!A1274,data!$N:$N,datewise!B1274)</f>
        <v>0.109638888888889</v>
      </c>
      <c r="H1274" s="0" t="n">
        <f aca="false">SUMIFS(data!$I:$I,data!$A:$A,datewise!A1274,data!$N:$N,datewise!B1274)</f>
        <v>832775.38463</v>
      </c>
      <c r="I1274" s="0" t="n">
        <f aca="false">SUMIFS(data!$J:$J,data!$A:$A,datewise!A1274,data!$N:$N,datewise!B1274)</f>
        <v>655121.90084</v>
      </c>
      <c r="J1274" s="0" t="n">
        <f aca="false">SUMIFS(data!$K:$K,data!$A:$A,datewise!A1274,data!$N:$N,datewise!B1274)</f>
        <v>433249.15665</v>
      </c>
      <c r="K1274" s="0" t="e">
        <f aca="false">WEEKDAY(A1274,11)</f>
        <v>#VALUE!</v>
      </c>
    </row>
    <row r="1275" customFormat="false" ht="12.75" hidden="false" customHeight="false" outlineLevel="0" collapsed="false">
      <c r="A1275" s="0" t="s">
        <v>164</v>
      </c>
      <c r="B1275" s="0" t="s">
        <v>4</v>
      </c>
      <c r="D1275" s="0" t="n">
        <f aca="false">AVERAGEIFS(data!$E:$E,data!$A:$A,datewise!A1275,data!$N:$N,datewise!B1275)</f>
        <v>83.3530555555556</v>
      </c>
      <c r="E1275" s="0" t="n">
        <f aca="false">AVERAGEIFS(data!$F:$F,data!$A:$A,datewise!A1275,data!$N:$N,datewise!B1275)</f>
        <v>0.0817222222222222</v>
      </c>
      <c r="F1275" s="0" t="n">
        <f aca="false">AVERAGEIFS(data!$G:$G,data!$A:$A,datewise!A1275,data!$N:$N,datewise!B1275)</f>
        <v>181.181944444444</v>
      </c>
      <c r="G1275" s="0" t="n">
        <f aca="false">AVERAGEIFS(data!$H:$H,data!$A:$A,datewise!A1275,data!$N:$N,datewise!B1275)</f>
        <v>63.8055</v>
      </c>
      <c r="H1275" s="0" t="n">
        <f aca="false">SUMIFS(data!$I:$I,data!$A:$A,datewise!A1275,data!$N:$N,datewise!B1275)</f>
        <v>941735.3846</v>
      </c>
      <c r="I1275" s="0" t="n">
        <f aca="false">SUMIFS(data!$J:$J,data!$A:$A,datewise!A1275,data!$N:$N,datewise!B1275)</f>
        <v>732057.02482</v>
      </c>
      <c r="J1275" s="0" t="n">
        <f aca="false">SUMIFS(data!$K:$K,data!$A:$A,datewise!A1275,data!$N:$N,datewise!B1275)</f>
        <v>382687.228938</v>
      </c>
      <c r="K1275" s="0" t="e">
        <f aca="false">WEEKDAY(A1275,11)</f>
        <v>#VALUE!</v>
      </c>
    </row>
    <row r="1276" customFormat="false" ht="12.75" hidden="false" customHeight="false" outlineLevel="0" collapsed="false">
      <c r="A1276" s="0" t="s">
        <v>164</v>
      </c>
      <c r="B1276" s="0" t="s">
        <v>5</v>
      </c>
      <c r="D1276" s="0" t="n">
        <f aca="false">AVERAGEIFS(data!$E:$E,data!$A:$A,datewise!A1276,data!$N:$N,datewise!B1276)</f>
        <v>49.3736111111111</v>
      </c>
      <c r="E1276" s="0" t="n">
        <f aca="false">AVERAGEIFS(data!$F:$F,data!$A:$A,datewise!A1276,data!$N:$N,datewise!B1276)</f>
        <v>0.0848055555555556</v>
      </c>
      <c r="F1276" s="0" t="n">
        <f aca="false">AVERAGEIFS(data!$G:$G,data!$A:$A,datewise!A1276,data!$N:$N,datewise!B1276)</f>
        <v>334.894444444444</v>
      </c>
      <c r="G1276" s="0" t="n">
        <f aca="false">AVERAGEIFS(data!$H:$H,data!$A:$A,datewise!A1276,data!$N:$N,datewise!B1276)</f>
        <v>133.449166666667</v>
      </c>
      <c r="H1276" s="0" t="n">
        <f aca="false">SUMIFS(data!$I:$I,data!$A:$A,datewise!A1276,data!$N:$N,datewise!B1276)</f>
        <v>1211372.30769</v>
      </c>
      <c r="I1276" s="0" t="n">
        <f aca="false">SUMIFS(data!$J:$J,data!$A:$A,datewise!A1276,data!$N:$N,datewise!B1276)</f>
        <v>927903.71901</v>
      </c>
      <c r="J1276" s="0" t="n">
        <f aca="false">SUMIFS(data!$K:$K,data!$A:$A,datewise!A1276,data!$N:$N,datewise!B1276)</f>
        <v>499726.26504</v>
      </c>
      <c r="K1276" s="0" t="e">
        <f aca="false">WEEKDAY(A1276,11)</f>
        <v>#VALUE!</v>
      </c>
    </row>
    <row r="1277" customFormat="false" ht="12.75" hidden="false" customHeight="false" outlineLevel="0" collapsed="false">
      <c r="A1277" s="0" t="s">
        <v>164</v>
      </c>
      <c r="B1277" s="0" t="s">
        <v>6</v>
      </c>
      <c r="D1277" s="0" t="n">
        <f aca="false">AVERAGEIFS(data!$E:$E,data!$A:$A,datewise!A1277,data!$N:$N,datewise!B1277)</f>
        <v>70.2077777777778</v>
      </c>
      <c r="E1277" s="0" t="n">
        <f aca="false">AVERAGEIFS(data!$F:$F,data!$A:$A,datewise!A1277,data!$N:$N,datewise!B1277)</f>
        <v>0.0811944444444445</v>
      </c>
      <c r="F1277" s="0" t="n">
        <f aca="false">AVERAGEIFS(data!$G:$G,data!$A:$A,datewise!A1277,data!$N:$N,datewise!B1277)</f>
        <v>0.488361111111111</v>
      </c>
      <c r="G1277" s="0" t="n">
        <f aca="false">AVERAGEIFS(data!$H:$H,data!$A:$A,datewise!A1277,data!$N:$N,datewise!B1277)</f>
        <v>0.510944444444444</v>
      </c>
      <c r="H1277" s="0" t="n">
        <f aca="false">SUMIFS(data!$I:$I,data!$A:$A,datewise!A1277,data!$N:$N,datewise!B1277)</f>
        <v>1298332.30769</v>
      </c>
      <c r="I1277" s="0" t="n">
        <f aca="false">SUMIFS(data!$J:$J,data!$A:$A,datewise!A1277,data!$N:$N,datewise!B1277)</f>
        <v>1063372.31404</v>
      </c>
      <c r="J1277" s="0" t="n">
        <f aca="false">SUMIFS(data!$K:$K,data!$A:$A,datewise!A1277,data!$N:$N,datewise!B1277)</f>
        <v>668622.65058</v>
      </c>
      <c r="K1277" s="0" t="e">
        <f aca="false">WEEKDAY(A1277,11)</f>
        <v>#VALUE!</v>
      </c>
    </row>
    <row r="1278" customFormat="false" ht="12.75" hidden="false" customHeight="false" outlineLevel="0" collapsed="false">
      <c r="A1278" s="0" t="s">
        <v>165</v>
      </c>
      <c r="B1278" s="0" t="s">
        <v>7</v>
      </c>
      <c r="D1278" s="0" t="n">
        <f aca="false">AVERAGEIFS(data!$E:$E,data!$A:$A,datewise!A1278,data!$N:$N,datewise!B1278)</f>
        <v>82.7</v>
      </c>
      <c r="E1278" s="0" t="n">
        <f aca="false">AVERAGEIFS(data!$F:$F,data!$A:$A,datewise!A1278,data!$N:$N,datewise!B1278)</f>
        <v>0.0788333333333333</v>
      </c>
      <c r="F1278" s="0" t="n">
        <f aca="false">AVERAGEIFS(data!$G:$G,data!$A:$A,datewise!A1278,data!$N:$N,datewise!B1278)</f>
        <v>0.0554166666666667</v>
      </c>
      <c r="G1278" s="0" t="n">
        <f aca="false">AVERAGEIFS(data!$H:$H,data!$A:$A,datewise!A1278,data!$N:$N,datewise!B1278)</f>
        <v>0.113972222222222</v>
      </c>
      <c r="H1278" s="0" t="n">
        <f aca="false">SUMIFS(data!$I:$I,data!$A:$A,datewise!A1278,data!$N:$N,datewise!B1278)</f>
        <v>878393.84617</v>
      </c>
      <c r="I1278" s="0" t="n">
        <f aca="false">SUMIFS(data!$J:$J,data!$A:$A,datewise!A1278,data!$N:$N,datewise!B1278)</f>
        <v>603598.76033</v>
      </c>
      <c r="J1278" s="0" t="n">
        <f aca="false">SUMIFS(data!$K:$K,data!$A:$A,datewise!A1278,data!$N:$N,datewise!B1278)</f>
        <v>426685.30118</v>
      </c>
      <c r="K1278" s="0" t="e">
        <f aca="false">WEEKDAY(A1278,11)</f>
        <v>#VALUE!</v>
      </c>
    </row>
    <row r="1279" customFormat="false" ht="12.75" hidden="false" customHeight="false" outlineLevel="0" collapsed="false">
      <c r="A1279" s="0" t="s">
        <v>165</v>
      </c>
      <c r="B1279" s="0" t="s">
        <v>4</v>
      </c>
      <c r="D1279" s="0" t="n">
        <f aca="false">AVERAGEIFS(data!$E:$E,data!$A:$A,datewise!A1279,data!$N:$N,datewise!B1279)</f>
        <v>78.5011111111111</v>
      </c>
      <c r="E1279" s="0" t="n">
        <f aca="false">AVERAGEIFS(data!$F:$F,data!$A:$A,datewise!A1279,data!$N:$N,datewise!B1279)</f>
        <v>0.0808055555555556</v>
      </c>
      <c r="F1279" s="0" t="n">
        <f aca="false">AVERAGEIFS(data!$G:$G,data!$A:$A,datewise!A1279,data!$N:$N,datewise!B1279)</f>
        <v>175.767055555556</v>
      </c>
      <c r="G1279" s="0" t="n">
        <f aca="false">AVERAGEIFS(data!$H:$H,data!$A:$A,datewise!A1279,data!$N:$N,datewise!B1279)</f>
        <v>45.9679166666667</v>
      </c>
      <c r="H1279" s="0" t="n">
        <f aca="false">SUMIFS(data!$I:$I,data!$A:$A,datewise!A1279,data!$N:$N,datewise!B1279)</f>
        <v>968510.76924</v>
      </c>
      <c r="I1279" s="0" t="n">
        <f aca="false">SUMIFS(data!$J:$J,data!$A:$A,datewise!A1279,data!$N:$N,datewise!B1279)</f>
        <v>692464.4628</v>
      </c>
      <c r="J1279" s="0" t="n">
        <f aca="false">SUMIFS(data!$K:$K,data!$A:$A,datewise!A1279,data!$N:$N,datewise!B1279)</f>
        <v>463246.265048</v>
      </c>
      <c r="K1279" s="0" t="e">
        <f aca="false">WEEKDAY(A1279,11)</f>
        <v>#VALUE!</v>
      </c>
    </row>
    <row r="1280" customFormat="false" ht="12.75" hidden="false" customHeight="false" outlineLevel="0" collapsed="false">
      <c r="A1280" s="0" t="s">
        <v>165</v>
      </c>
      <c r="B1280" s="0" t="s">
        <v>5</v>
      </c>
      <c r="D1280" s="0" t="n">
        <f aca="false">AVERAGEIFS(data!$E:$E,data!$A:$A,datewise!A1280,data!$N:$N,datewise!B1280)</f>
        <v>54.6613888888889</v>
      </c>
      <c r="E1280" s="0" t="n">
        <f aca="false">AVERAGEIFS(data!$F:$F,data!$A:$A,datewise!A1280,data!$N:$N,datewise!B1280)</f>
        <v>0.0738888888888889</v>
      </c>
      <c r="F1280" s="0" t="n">
        <f aca="false">AVERAGEIFS(data!$G:$G,data!$A:$A,datewise!A1280,data!$N:$N,datewise!B1280)</f>
        <v>348.538055555555</v>
      </c>
      <c r="G1280" s="0" t="n">
        <f aca="false">AVERAGEIFS(data!$H:$H,data!$A:$A,datewise!A1280,data!$N:$N,datewise!B1280)</f>
        <v>120.103333333333</v>
      </c>
      <c r="H1280" s="0" t="n">
        <f aca="false">SUMIFS(data!$I:$I,data!$A:$A,datewise!A1280,data!$N:$N,datewise!B1280)</f>
        <v>1195384.61541</v>
      </c>
      <c r="I1280" s="0" t="n">
        <f aca="false">SUMIFS(data!$J:$J,data!$A:$A,datewise!A1280,data!$N:$N,datewise!B1280)</f>
        <v>918576.44626</v>
      </c>
      <c r="J1280" s="0" t="n">
        <f aca="false">SUMIFS(data!$K:$K,data!$A:$A,datewise!A1280,data!$N:$N,datewise!B1280)</f>
        <v>626885.78311</v>
      </c>
      <c r="K1280" s="0" t="e">
        <f aca="false">WEEKDAY(A1280,11)</f>
        <v>#VALUE!</v>
      </c>
    </row>
    <row r="1281" customFormat="false" ht="12.75" hidden="false" customHeight="false" outlineLevel="0" collapsed="false">
      <c r="A1281" s="0" t="s">
        <v>165</v>
      </c>
      <c r="B1281" s="0" t="s">
        <v>6</v>
      </c>
      <c r="D1281" s="0" t="n">
        <f aca="false">AVERAGEIFS(data!$E:$E,data!$A:$A,datewise!A1281,data!$N:$N,datewise!B1281)</f>
        <v>76.7083333333333</v>
      </c>
      <c r="E1281" s="0" t="n">
        <f aca="false">AVERAGEIFS(data!$F:$F,data!$A:$A,datewise!A1281,data!$N:$N,datewise!B1281)</f>
        <v>0.07725</v>
      </c>
      <c r="F1281" s="0" t="n">
        <f aca="false">AVERAGEIFS(data!$G:$G,data!$A:$A,datewise!A1281,data!$N:$N,datewise!B1281)</f>
        <v>0.48875</v>
      </c>
      <c r="G1281" s="0" t="n">
        <f aca="false">AVERAGEIFS(data!$H:$H,data!$A:$A,datewise!A1281,data!$N:$N,datewise!B1281)</f>
        <v>0.494555555555556</v>
      </c>
      <c r="H1281" s="0" t="n">
        <f aca="false">SUMIFS(data!$I:$I,data!$A:$A,datewise!A1281,data!$N:$N,datewise!B1281)</f>
        <v>1287076.92308</v>
      </c>
      <c r="I1281" s="0" t="n">
        <f aca="false">SUMIFS(data!$J:$J,data!$A:$A,datewise!A1281,data!$N:$N,datewise!B1281)</f>
        <v>1083964.4628</v>
      </c>
      <c r="J1281" s="0" t="n">
        <f aca="false">SUMIFS(data!$K:$K,data!$A:$A,datewise!A1281,data!$N:$N,datewise!B1281)</f>
        <v>673977.83132</v>
      </c>
      <c r="K1281" s="0" t="e">
        <f aca="false">WEEKDAY(A1281,11)</f>
        <v>#VALUE!</v>
      </c>
    </row>
    <row r="1282" customFormat="false" ht="12.75" hidden="false" customHeight="false" outlineLevel="0" collapsed="false">
      <c r="A1282" s="0" t="s">
        <v>166</v>
      </c>
      <c r="B1282" s="0" t="s">
        <v>7</v>
      </c>
      <c r="D1282" s="0" t="n">
        <f aca="false">AVERAGEIFS(data!$E:$E,data!$A:$A,datewise!A1282,data!$N:$N,datewise!B1282)</f>
        <v>76.9666666666667</v>
      </c>
      <c r="E1282" s="0" t="n">
        <f aca="false">AVERAGEIFS(data!$F:$F,data!$A:$A,datewise!A1282,data!$N:$N,datewise!B1282)</f>
        <v>0.0846944444444444</v>
      </c>
      <c r="F1282" s="0" t="n">
        <f aca="false">AVERAGEIFS(data!$G:$G,data!$A:$A,datewise!A1282,data!$N:$N,datewise!B1282)</f>
        <v>0.0568055555555556</v>
      </c>
      <c r="G1282" s="0" t="n">
        <f aca="false">AVERAGEIFS(data!$H:$H,data!$A:$A,datewise!A1282,data!$N:$N,datewise!B1282)</f>
        <v>0.0973611111111111</v>
      </c>
      <c r="H1282" s="0" t="n">
        <f aca="false">SUMIFS(data!$I:$I,data!$A:$A,datewise!A1282,data!$N:$N,datewise!B1282)</f>
        <v>839359.99999</v>
      </c>
      <c r="I1282" s="0" t="n">
        <f aca="false">SUMIFS(data!$J:$J,data!$A:$A,datewise!A1282,data!$N:$N,datewise!B1282)</f>
        <v>659409.91735</v>
      </c>
      <c r="J1282" s="0" t="n">
        <f aca="false">SUMIFS(data!$K:$K,data!$A:$A,datewise!A1282,data!$N:$N,datewise!B1282)</f>
        <v>434984.09638</v>
      </c>
      <c r="K1282" s="0" t="e">
        <f aca="false">WEEKDAY(A1282,11)</f>
        <v>#VALUE!</v>
      </c>
    </row>
    <row r="1283" customFormat="false" ht="12.75" hidden="false" customHeight="false" outlineLevel="0" collapsed="false">
      <c r="A1283" s="0" t="s">
        <v>166</v>
      </c>
      <c r="B1283" s="0" t="s">
        <v>4</v>
      </c>
      <c r="D1283" s="0" t="n">
        <f aca="false">AVERAGEIFS(data!$E:$E,data!$A:$A,datewise!A1283,data!$N:$N,datewise!B1283)</f>
        <v>75.6380555555555</v>
      </c>
      <c r="E1283" s="0" t="n">
        <f aca="false">AVERAGEIFS(data!$F:$F,data!$A:$A,datewise!A1283,data!$N:$N,datewise!B1283)</f>
        <v>0.0831666666666667</v>
      </c>
      <c r="F1283" s="0" t="n">
        <f aca="false">AVERAGEIFS(data!$G:$G,data!$A:$A,datewise!A1283,data!$N:$N,datewise!B1283)</f>
        <v>150.727361111111</v>
      </c>
      <c r="G1283" s="0" t="n">
        <f aca="false">AVERAGEIFS(data!$H:$H,data!$A:$A,datewise!A1283,data!$N:$N,datewise!B1283)</f>
        <v>75.5019722222222</v>
      </c>
      <c r="H1283" s="0" t="n">
        <f aca="false">SUMIFS(data!$I:$I,data!$A:$A,datewise!A1283,data!$N:$N,datewise!B1283)</f>
        <v>917667.69233</v>
      </c>
      <c r="I1283" s="0" t="n">
        <f aca="false">SUMIFS(data!$J:$J,data!$A:$A,datewise!A1283,data!$N:$N,datewise!B1283)</f>
        <v>710490.49583</v>
      </c>
      <c r="J1283" s="0" t="n">
        <f aca="false">SUMIFS(data!$K:$K,data!$A:$A,datewise!A1283,data!$N:$N,datewise!B1283)</f>
        <v>493758.072307</v>
      </c>
      <c r="K1283" s="0" t="e">
        <f aca="false">WEEKDAY(A1283,11)</f>
        <v>#VALUE!</v>
      </c>
    </row>
    <row r="1284" customFormat="false" ht="12.75" hidden="false" customHeight="false" outlineLevel="0" collapsed="false">
      <c r="A1284" s="0" t="s">
        <v>166</v>
      </c>
      <c r="B1284" s="0" t="s">
        <v>5</v>
      </c>
      <c r="D1284" s="0" t="n">
        <f aca="false">AVERAGEIFS(data!$E:$E,data!$A:$A,datewise!A1284,data!$N:$N,datewise!B1284)</f>
        <v>69.7222222222222</v>
      </c>
      <c r="E1284" s="0" t="n">
        <f aca="false">AVERAGEIFS(data!$F:$F,data!$A:$A,datewise!A1284,data!$N:$N,datewise!B1284)</f>
        <v>0.0709722222222222</v>
      </c>
      <c r="F1284" s="0" t="n">
        <f aca="false">AVERAGEIFS(data!$G:$G,data!$A:$A,datewise!A1284,data!$N:$N,datewise!B1284)</f>
        <v>154.725833333333</v>
      </c>
      <c r="G1284" s="0" t="n">
        <f aca="false">AVERAGEIFS(data!$H:$H,data!$A:$A,datewise!A1284,data!$N:$N,datewise!B1284)</f>
        <v>153.6025</v>
      </c>
      <c r="H1284" s="0" t="n">
        <f aca="false">SUMIFS(data!$I:$I,data!$A:$A,datewise!A1284,data!$N:$N,datewise!B1284)</f>
        <v>1110547.69233</v>
      </c>
      <c r="I1284" s="0" t="n">
        <f aca="false">SUMIFS(data!$J:$J,data!$A:$A,datewise!A1284,data!$N:$N,datewise!B1284)</f>
        <v>900792.14875</v>
      </c>
      <c r="J1284" s="0" t="n">
        <f aca="false">SUMIFS(data!$K:$K,data!$A:$A,datewise!A1284,data!$N:$N,datewise!B1284)</f>
        <v>623352.28917</v>
      </c>
      <c r="K1284" s="0" t="e">
        <f aca="false">WEEKDAY(A1284,11)</f>
        <v>#VALUE!</v>
      </c>
    </row>
    <row r="1285" customFormat="false" ht="12.75" hidden="false" customHeight="false" outlineLevel="0" collapsed="false">
      <c r="A1285" s="0" t="s">
        <v>166</v>
      </c>
      <c r="B1285" s="0" t="s">
        <v>6</v>
      </c>
      <c r="D1285" s="0" t="n">
        <f aca="false">AVERAGEIFS(data!$E:$E,data!$A:$A,datewise!A1285,data!$N:$N,datewise!B1285)</f>
        <v>82.3025</v>
      </c>
      <c r="E1285" s="0" t="n">
        <f aca="false">AVERAGEIFS(data!$F:$F,data!$A:$A,datewise!A1285,data!$N:$N,datewise!B1285)</f>
        <v>0.0735555555555555</v>
      </c>
      <c r="F1285" s="0" t="n">
        <f aca="false">AVERAGEIFS(data!$G:$G,data!$A:$A,datewise!A1285,data!$N:$N,datewise!B1285)</f>
        <v>0.438111111111111</v>
      </c>
      <c r="G1285" s="0" t="n">
        <f aca="false">AVERAGEIFS(data!$H:$H,data!$A:$A,datewise!A1285,data!$N:$N,datewise!B1285)</f>
        <v>0.497416666666667</v>
      </c>
      <c r="H1285" s="0" t="n">
        <f aca="false">SUMIFS(data!$I:$I,data!$A:$A,datewise!A1285,data!$N:$N,datewise!B1285)</f>
        <v>1265483.07692</v>
      </c>
      <c r="I1285" s="0" t="n">
        <f aca="false">SUMIFS(data!$J:$J,data!$A:$A,datewise!A1285,data!$N:$N,datewise!B1285)</f>
        <v>1032199.58676</v>
      </c>
      <c r="J1285" s="0" t="n">
        <f aca="false">SUMIFS(data!$K:$K,data!$A:$A,datewise!A1285,data!$N:$N,datewise!B1285)</f>
        <v>725112.28915</v>
      </c>
      <c r="K1285" s="0" t="e">
        <f aca="false">WEEKDAY(A1285,11)</f>
        <v>#VALUE!</v>
      </c>
    </row>
    <row r="1286" customFormat="false" ht="12.75" hidden="false" customHeight="false" outlineLevel="0" collapsed="false">
      <c r="A1286" s="0" t="s">
        <v>167</v>
      </c>
      <c r="B1286" s="0" t="s">
        <v>7</v>
      </c>
      <c r="D1286" s="0" t="n">
        <f aca="false">AVERAGEIFS(data!$E:$E,data!$A:$A,datewise!A1286,data!$N:$N,datewise!B1286)</f>
        <v>86.5944444444444</v>
      </c>
      <c r="E1286" s="0" t="n">
        <f aca="false">AVERAGEIFS(data!$F:$F,data!$A:$A,datewise!A1286,data!$N:$N,datewise!B1286)</f>
        <v>0.0716666666666667</v>
      </c>
      <c r="F1286" s="0" t="n">
        <f aca="false">AVERAGEIFS(data!$G:$G,data!$A:$A,datewise!A1286,data!$N:$N,datewise!B1286)</f>
        <v>0.05</v>
      </c>
      <c r="G1286" s="0" t="n">
        <f aca="false">AVERAGEIFS(data!$H:$H,data!$A:$A,datewise!A1286,data!$N:$N,datewise!B1286)</f>
        <v>0.133694444444444</v>
      </c>
      <c r="H1286" s="0" t="n">
        <f aca="false">SUMIFS(data!$I:$I,data!$A:$A,datewise!A1286,data!$N:$N,datewise!B1286)</f>
        <v>829316.92307</v>
      </c>
      <c r="I1286" s="0" t="n">
        <f aca="false">SUMIFS(data!$J:$J,data!$A:$A,datewise!A1286,data!$N:$N,datewise!B1286)</f>
        <v>613182.64462</v>
      </c>
      <c r="J1286" s="0" t="n">
        <f aca="false">SUMIFS(data!$K:$K,data!$A:$A,datewise!A1286,data!$N:$N,datewise!B1286)</f>
        <v>471417.8313</v>
      </c>
      <c r="K1286" s="0" t="e">
        <f aca="false">WEEKDAY(A1286,11)</f>
        <v>#VALUE!</v>
      </c>
    </row>
    <row r="1287" customFormat="false" ht="12.75" hidden="false" customHeight="false" outlineLevel="0" collapsed="false">
      <c r="A1287" s="0" t="s">
        <v>167</v>
      </c>
      <c r="B1287" s="0" t="s">
        <v>4</v>
      </c>
      <c r="D1287" s="0" t="n">
        <f aca="false">AVERAGEIFS(data!$E:$E,data!$A:$A,datewise!A1287,data!$N:$N,datewise!B1287)</f>
        <v>84.0222222222222</v>
      </c>
      <c r="E1287" s="0" t="n">
        <f aca="false">AVERAGEIFS(data!$F:$F,data!$A:$A,datewise!A1287,data!$N:$N,datewise!B1287)</f>
        <v>4.66816666666667</v>
      </c>
      <c r="F1287" s="0" t="n">
        <f aca="false">AVERAGEIFS(data!$G:$G,data!$A:$A,datewise!A1287,data!$N:$N,datewise!B1287)</f>
        <v>180.051083333333</v>
      </c>
      <c r="G1287" s="0" t="n">
        <f aca="false">AVERAGEIFS(data!$H:$H,data!$A:$A,datewise!A1287,data!$N:$N,datewise!B1287)</f>
        <v>38.6074166666667</v>
      </c>
      <c r="H1287" s="0" t="n">
        <f aca="false">SUMIFS(data!$I:$I,data!$A:$A,datewise!A1287,data!$N:$N,datewise!B1287)</f>
        <v>868689.23079</v>
      </c>
      <c r="I1287" s="0" t="n">
        <f aca="false">SUMIFS(data!$J:$J,data!$A:$A,datewise!A1287,data!$N:$N,datewise!B1287)</f>
        <v>613190.08265</v>
      </c>
      <c r="J1287" s="0" t="n">
        <f aca="false">SUMIFS(data!$K:$K,data!$A:$A,datewise!A1287,data!$N:$N,datewise!B1287)</f>
        <v>523344.578319</v>
      </c>
      <c r="K1287" s="0" t="e">
        <f aca="false">WEEKDAY(A1287,11)</f>
        <v>#VALUE!</v>
      </c>
    </row>
    <row r="1288" customFormat="false" ht="12.75" hidden="false" customHeight="false" outlineLevel="0" collapsed="false">
      <c r="A1288" s="0" t="s">
        <v>167</v>
      </c>
      <c r="B1288" s="0" t="s">
        <v>5</v>
      </c>
      <c r="D1288" s="0" t="n">
        <f aca="false">AVERAGEIFS(data!$E:$E,data!$A:$A,datewise!A1288,data!$N:$N,datewise!B1288)</f>
        <v>69.5627777777778</v>
      </c>
      <c r="E1288" s="0" t="n">
        <f aca="false">AVERAGEIFS(data!$F:$F,data!$A:$A,datewise!A1288,data!$N:$N,datewise!B1288)</f>
        <v>4.80163888888889</v>
      </c>
      <c r="F1288" s="0" t="n">
        <f aca="false">AVERAGEIFS(data!$G:$G,data!$A:$A,datewise!A1288,data!$N:$N,datewise!B1288)</f>
        <v>346.209166666667</v>
      </c>
      <c r="G1288" s="0" t="n">
        <f aca="false">AVERAGEIFS(data!$H:$H,data!$A:$A,datewise!A1288,data!$N:$N,datewise!B1288)</f>
        <v>105.326944444444</v>
      </c>
      <c r="H1288" s="0" t="n">
        <f aca="false">SUMIFS(data!$I:$I,data!$A:$A,datewise!A1288,data!$N:$N,datewise!B1288)</f>
        <v>1116658.46154</v>
      </c>
      <c r="I1288" s="0" t="n">
        <f aca="false">SUMIFS(data!$J:$J,data!$A:$A,datewise!A1288,data!$N:$N,datewise!B1288)</f>
        <v>820699.58679</v>
      </c>
      <c r="J1288" s="0" t="n">
        <f aca="false">SUMIFS(data!$K:$K,data!$A:$A,datewise!A1288,data!$N:$N,datewise!B1288)</f>
        <v>667165.30122</v>
      </c>
      <c r="K1288" s="0" t="e">
        <f aca="false">WEEKDAY(A1288,11)</f>
        <v>#VALUE!</v>
      </c>
    </row>
    <row r="1289" customFormat="false" ht="12.75" hidden="false" customHeight="false" outlineLevel="0" collapsed="false">
      <c r="A1289" s="0" t="s">
        <v>167</v>
      </c>
      <c r="B1289" s="0" t="s">
        <v>6</v>
      </c>
      <c r="D1289" s="0" t="n">
        <f aca="false">AVERAGEIFS(data!$E:$E,data!$A:$A,datewise!A1289,data!$N:$N,datewise!B1289)</f>
        <v>85.2222222222222</v>
      </c>
      <c r="E1289" s="0" t="n">
        <f aca="false">AVERAGEIFS(data!$F:$F,data!$A:$A,datewise!A1289,data!$N:$N,datewise!B1289)</f>
        <v>3.77308333333333</v>
      </c>
      <c r="F1289" s="0" t="n">
        <f aca="false">AVERAGEIFS(data!$G:$G,data!$A:$A,datewise!A1289,data!$N:$N,datewise!B1289)</f>
        <v>0.480861111111111</v>
      </c>
      <c r="G1289" s="0" t="n">
        <f aca="false">AVERAGEIFS(data!$H:$H,data!$A:$A,datewise!A1289,data!$N:$N,datewise!B1289)</f>
        <v>0.51125</v>
      </c>
      <c r="H1289" s="0" t="n">
        <f aca="false">SUMIFS(data!$I:$I,data!$A:$A,datewise!A1289,data!$N:$N,datewise!B1289)</f>
        <v>1270787.69229</v>
      </c>
      <c r="I1289" s="0" t="n">
        <f aca="false">SUMIFS(data!$J:$J,data!$A:$A,datewise!A1289,data!$N:$N,datewise!B1289)</f>
        <v>975733.88428</v>
      </c>
      <c r="J1289" s="0" t="n">
        <f aca="false">SUMIFS(data!$K:$K,data!$A:$A,datewise!A1289,data!$N:$N,datewise!B1289)</f>
        <v>608073.25301</v>
      </c>
      <c r="K1289" s="0" t="e">
        <f aca="false">WEEKDAY(A1289,11)</f>
        <v>#VALUE!</v>
      </c>
    </row>
    <row r="1290" customFormat="false" ht="12.75" hidden="false" customHeight="false" outlineLevel="0" collapsed="false">
      <c r="A1290" s="0" t="s">
        <v>168</v>
      </c>
      <c r="B1290" s="0" t="s">
        <v>7</v>
      </c>
      <c r="D1290" s="0" t="n">
        <f aca="false">AVERAGEIFS(data!$E:$E,data!$A:$A,datewise!A1290,data!$N:$N,datewise!B1290)</f>
        <v>87.1166666666666</v>
      </c>
      <c r="E1290" s="0" t="n">
        <f aca="false">AVERAGEIFS(data!$F:$F,data!$A:$A,datewise!A1290,data!$N:$N,datewise!B1290)</f>
        <v>4.92183333333333</v>
      </c>
      <c r="F1290" s="0" t="n">
        <f aca="false">AVERAGEIFS(data!$G:$G,data!$A:$A,datewise!A1290,data!$N:$N,datewise!B1290)</f>
        <v>0.0481944444444445</v>
      </c>
      <c r="G1290" s="0" t="n">
        <f aca="false">AVERAGEIFS(data!$H:$H,data!$A:$A,datewise!A1290,data!$N:$N,datewise!B1290)</f>
        <v>0.132305555555556</v>
      </c>
      <c r="H1290" s="0" t="n">
        <f aca="false">SUMIFS(data!$I:$I,data!$A:$A,datewise!A1290,data!$N:$N,datewise!B1290)</f>
        <v>814646.15384</v>
      </c>
      <c r="I1290" s="0" t="n">
        <f aca="false">SUMIFS(data!$J:$J,data!$A:$A,datewise!A1290,data!$N:$N,datewise!B1290)</f>
        <v>599470.66115</v>
      </c>
      <c r="J1290" s="0" t="n">
        <f aca="false">SUMIFS(data!$K:$K,data!$A:$A,datewise!A1290,data!$N:$N,datewise!B1290)</f>
        <v>412198.55424</v>
      </c>
      <c r="K1290" s="0" t="e">
        <f aca="false">WEEKDAY(A1290,11)</f>
        <v>#VALUE!</v>
      </c>
    </row>
    <row r="1291" customFormat="false" ht="12.75" hidden="false" customHeight="false" outlineLevel="0" collapsed="false">
      <c r="A1291" s="0" t="s">
        <v>168</v>
      </c>
      <c r="B1291" s="0" t="s">
        <v>4</v>
      </c>
      <c r="D1291" s="0" t="n">
        <f aca="false">AVERAGEIFS(data!$E:$E,data!$A:$A,datewise!A1291,data!$N:$N,datewise!B1291)</f>
        <v>82.3441666666667</v>
      </c>
      <c r="E1291" s="0" t="n">
        <f aca="false">AVERAGEIFS(data!$F:$F,data!$A:$A,datewise!A1291,data!$N:$N,datewise!B1291)</f>
        <v>4.91330555555556</v>
      </c>
      <c r="F1291" s="0" t="n">
        <f aca="false">AVERAGEIFS(data!$G:$G,data!$A:$A,datewise!A1291,data!$N:$N,datewise!B1291)</f>
        <v>180.245416666667</v>
      </c>
      <c r="G1291" s="0" t="n">
        <f aca="false">AVERAGEIFS(data!$H:$H,data!$A:$A,datewise!A1291,data!$N:$N,datewise!B1291)</f>
        <v>26.9118611111111</v>
      </c>
      <c r="H1291" s="0" t="n">
        <f aca="false">SUMIFS(data!$I:$I,data!$A:$A,datewise!A1291,data!$N:$N,datewise!B1291)</f>
        <v>838529.23078</v>
      </c>
      <c r="I1291" s="0" t="n">
        <f aca="false">SUMIFS(data!$J:$J,data!$A:$A,datewise!A1291,data!$N:$N,datewise!B1291)</f>
        <v>574951.23971</v>
      </c>
      <c r="J1291" s="0" t="n">
        <f aca="false">SUMIFS(data!$K:$K,data!$A:$A,datewise!A1291,data!$N:$N,datewise!B1291)</f>
        <v>348508.915669</v>
      </c>
      <c r="K1291" s="0" t="e">
        <f aca="false">WEEKDAY(A1291,11)</f>
        <v>#VALUE!</v>
      </c>
    </row>
    <row r="1292" customFormat="false" ht="12.75" hidden="false" customHeight="false" outlineLevel="0" collapsed="false">
      <c r="A1292" s="0" t="s">
        <v>168</v>
      </c>
      <c r="B1292" s="0" t="s">
        <v>5</v>
      </c>
      <c r="D1292" s="0" t="n">
        <f aca="false">AVERAGEIFS(data!$E:$E,data!$A:$A,datewise!A1292,data!$N:$N,datewise!B1292)</f>
        <v>63.6591666666667</v>
      </c>
      <c r="E1292" s="0" t="n">
        <f aca="false">AVERAGEIFS(data!$F:$F,data!$A:$A,datewise!A1292,data!$N:$N,datewise!B1292)</f>
        <v>4.76127777777778</v>
      </c>
      <c r="F1292" s="0" t="n">
        <f aca="false">AVERAGEIFS(data!$G:$G,data!$A:$A,datewise!A1292,data!$N:$N,datewise!B1292)</f>
        <v>328.860833333333</v>
      </c>
      <c r="G1292" s="0" t="n">
        <f aca="false">AVERAGEIFS(data!$H:$H,data!$A:$A,datewise!A1292,data!$N:$N,datewise!B1292)</f>
        <v>125.799166666667</v>
      </c>
      <c r="H1292" s="0" t="n">
        <f aca="false">SUMIFS(data!$I:$I,data!$A:$A,datewise!A1292,data!$N:$N,datewise!B1292)</f>
        <v>1042929.23077</v>
      </c>
      <c r="I1292" s="0" t="n">
        <f aca="false">SUMIFS(data!$J:$J,data!$A:$A,datewise!A1292,data!$N:$N,datewise!B1292)</f>
        <v>795507.02478</v>
      </c>
      <c r="J1292" s="0" t="n">
        <f aca="false">SUMIFS(data!$K:$K,data!$A:$A,datewise!A1292,data!$N:$N,datewise!B1292)</f>
        <v>442675.66265</v>
      </c>
      <c r="K1292" s="0" t="e">
        <f aca="false">WEEKDAY(A1292,11)</f>
        <v>#VALUE!</v>
      </c>
    </row>
    <row r="1293" customFormat="false" ht="12.75" hidden="false" customHeight="false" outlineLevel="0" collapsed="false">
      <c r="A1293" s="0" t="s">
        <v>168</v>
      </c>
      <c r="B1293" s="0" t="s">
        <v>6</v>
      </c>
      <c r="D1293" s="0" t="n">
        <f aca="false">AVERAGEIFS(data!$E:$E,data!$A:$A,datewise!A1293,data!$N:$N,datewise!B1293)</f>
        <v>70.3016666666667</v>
      </c>
      <c r="E1293" s="0" t="n">
        <f aca="false">AVERAGEIFS(data!$F:$F,data!$A:$A,datewise!A1293,data!$N:$N,datewise!B1293)</f>
        <v>0.0795277777777778</v>
      </c>
      <c r="F1293" s="0" t="n">
        <f aca="false">AVERAGEIFS(data!$G:$G,data!$A:$A,datewise!A1293,data!$N:$N,datewise!B1293)</f>
        <v>0.425305555555555</v>
      </c>
      <c r="G1293" s="0" t="n">
        <f aca="false">AVERAGEIFS(data!$H:$H,data!$A:$A,datewise!A1293,data!$N:$N,datewise!B1293)</f>
        <v>0.435055555555555</v>
      </c>
      <c r="H1293" s="0" t="n">
        <f aca="false">SUMIFS(data!$I:$I,data!$A:$A,datewise!A1293,data!$N:$N,datewise!B1293)</f>
        <v>1243003.07694</v>
      </c>
      <c r="I1293" s="0" t="n">
        <f aca="false">SUMIFS(data!$J:$J,data!$A:$A,datewise!A1293,data!$N:$N,datewise!B1293)</f>
        <v>1003098.3471</v>
      </c>
      <c r="J1293" s="0" t="n">
        <f aca="false">SUMIFS(data!$K:$K,data!$A:$A,datewise!A1293,data!$N:$N,datewise!B1293)</f>
        <v>572472.28916</v>
      </c>
      <c r="K1293" s="0" t="e">
        <f aca="false">WEEKDAY(A1293,11)</f>
        <v>#VALUE!</v>
      </c>
    </row>
    <row r="1294" customFormat="false" ht="12.75" hidden="false" customHeight="false" outlineLevel="0" collapsed="false">
      <c r="A1294" s="0" t="s">
        <v>170</v>
      </c>
      <c r="B1294" s="0" t="s">
        <v>7</v>
      </c>
      <c r="D1294" s="0" t="n">
        <f aca="false">AVERAGEIFS(data!$E:$E,data!$A:$A,datewise!A1294,data!$N:$N,datewise!B1294)</f>
        <v>67.8077777777778</v>
      </c>
      <c r="E1294" s="0" t="n">
        <f aca="false">AVERAGEIFS(data!$F:$F,data!$A:$A,datewise!A1294,data!$N:$N,datewise!B1294)</f>
        <v>0.0833333333333334</v>
      </c>
      <c r="F1294" s="0" t="n">
        <f aca="false">AVERAGEIFS(data!$G:$G,data!$A:$A,datewise!A1294,data!$N:$N,datewise!B1294)</f>
        <v>0.0503333333333333</v>
      </c>
      <c r="G1294" s="0" t="n">
        <f aca="false">AVERAGEIFS(data!$H:$H,data!$A:$A,datewise!A1294,data!$N:$N,datewise!B1294)</f>
        <v>0.106055555555556</v>
      </c>
      <c r="H1294" s="0" t="n">
        <f aca="false">SUMIFS(data!$I:$I,data!$A:$A,datewise!A1294,data!$N:$N,datewise!B1294)</f>
        <v>823538.46154</v>
      </c>
      <c r="I1294" s="0" t="n">
        <f aca="false">SUMIFS(data!$J:$J,data!$A:$A,datewise!A1294,data!$N:$N,datewise!B1294)</f>
        <v>635593.38843</v>
      </c>
      <c r="J1294" s="0" t="n">
        <f aca="false">SUMIFS(data!$K:$K,data!$A:$A,datewise!A1294,data!$N:$N,datewise!B1294)</f>
        <v>379905.542186</v>
      </c>
      <c r="K1294" s="0" t="e">
        <f aca="false">WEEKDAY(A1294,11)</f>
        <v>#VALUE!</v>
      </c>
    </row>
    <row r="1295" customFormat="false" ht="12.75" hidden="false" customHeight="false" outlineLevel="0" collapsed="false">
      <c r="A1295" s="0" t="s">
        <v>170</v>
      </c>
      <c r="B1295" s="0" t="s">
        <v>4</v>
      </c>
      <c r="D1295" s="0" t="n">
        <f aca="false">AVERAGEIFS(data!$E:$E,data!$A:$A,datewise!A1295,data!$N:$N,datewise!B1295)</f>
        <v>49.4127777777778</v>
      </c>
      <c r="E1295" s="0" t="n">
        <f aca="false">AVERAGEIFS(data!$F:$F,data!$A:$A,datewise!A1295,data!$N:$N,datewise!B1295)</f>
        <v>0.0832777777777778</v>
      </c>
      <c r="F1295" s="0" t="n">
        <f aca="false">AVERAGEIFS(data!$G:$G,data!$A:$A,datewise!A1295,data!$N:$N,datewise!B1295)</f>
        <v>178.034527777778</v>
      </c>
      <c r="G1295" s="0" t="n">
        <f aca="false">AVERAGEIFS(data!$H:$H,data!$A:$A,datewise!A1295,data!$N:$N,datewise!B1295)</f>
        <v>43.2123333333333</v>
      </c>
      <c r="H1295" s="0" t="n">
        <f aca="false">SUMIFS(data!$I:$I,data!$A:$A,datewise!A1295,data!$N:$N,datewise!B1295)</f>
        <v>892959.99998</v>
      </c>
      <c r="I1295" s="0" t="n">
        <f aca="false">SUMIFS(data!$J:$J,data!$A:$A,datewise!A1295,data!$N:$N,datewise!B1295)</f>
        <v>745728.0992</v>
      </c>
      <c r="J1295" s="0" t="n">
        <f aca="false">SUMIFS(data!$K:$K,data!$A:$A,datewise!A1295,data!$N:$N,datewise!B1295)</f>
        <v>321039.036154</v>
      </c>
      <c r="K1295" s="0" t="e">
        <f aca="false">WEEKDAY(A1295,11)</f>
        <v>#VALUE!</v>
      </c>
    </row>
    <row r="1296" customFormat="false" ht="12.75" hidden="false" customHeight="false" outlineLevel="0" collapsed="false">
      <c r="A1296" s="0" t="s">
        <v>170</v>
      </c>
      <c r="B1296" s="0" t="s">
        <v>5</v>
      </c>
      <c r="D1296" s="0" t="n">
        <f aca="false">AVERAGEIFS(data!$E:$E,data!$A:$A,datewise!A1296,data!$N:$N,datewise!B1296)</f>
        <v>55.2569444444444</v>
      </c>
      <c r="E1296" s="0" t="n">
        <f aca="false">AVERAGEIFS(data!$F:$F,data!$A:$A,datewise!A1296,data!$N:$N,datewise!B1296)</f>
        <v>0.0801388888888889</v>
      </c>
      <c r="F1296" s="0" t="n">
        <f aca="false">AVERAGEIFS(data!$G:$G,data!$A:$A,datewise!A1296,data!$N:$N,datewise!B1296)</f>
        <v>255.768888888889</v>
      </c>
      <c r="G1296" s="0" t="n">
        <f aca="false">AVERAGEIFS(data!$H:$H,data!$A:$A,datewise!A1296,data!$N:$N,datewise!B1296)</f>
        <v>105.145833333333</v>
      </c>
      <c r="H1296" s="0" t="n">
        <f aca="false">SUMIFS(data!$I:$I,data!$A:$A,datewise!A1296,data!$N:$N,datewise!B1296)</f>
        <v>1157796.92308</v>
      </c>
      <c r="I1296" s="0" t="n">
        <f aca="false">SUMIFS(data!$J:$J,data!$A:$A,datewise!A1296,data!$N:$N,datewise!B1296)</f>
        <v>967135.53719</v>
      </c>
      <c r="J1296" s="0" t="n">
        <f aca="false">SUMIFS(data!$K:$K,data!$A:$A,datewise!A1296,data!$N:$N,datewise!B1296)</f>
        <v>423764.81927</v>
      </c>
      <c r="K1296" s="0" t="e">
        <f aca="false">WEEKDAY(A1296,11)</f>
        <v>#VALUE!</v>
      </c>
    </row>
    <row r="1297" customFormat="false" ht="12.75" hidden="false" customHeight="false" outlineLevel="0" collapsed="false">
      <c r="A1297" s="0" t="s">
        <v>170</v>
      </c>
      <c r="B1297" s="0" t="s">
        <v>6</v>
      </c>
      <c r="D1297" s="0" t="n">
        <f aca="false">AVERAGEIFS(data!$E:$E,data!$A:$A,datewise!A1297,data!$N:$N,datewise!B1297)</f>
        <v>64.4602777777778</v>
      </c>
      <c r="E1297" s="0" t="n">
        <f aca="false">AVERAGEIFS(data!$F:$F,data!$A:$A,datewise!A1297,data!$N:$N,datewise!B1297)</f>
        <v>0.0803055555555556</v>
      </c>
      <c r="F1297" s="0" t="n">
        <f aca="false">AVERAGEIFS(data!$G:$G,data!$A:$A,datewise!A1297,data!$N:$N,datewise!B1297)</f>
        <v>0.228666666666667</v>
      </c>
      <c r="G1297" s="0" t="n">
        <f aca="false">AVERAGEIFS(data!$H:$H,data!$A:$A,datewise!A1297,data!$N:$N,datewise!B1297)</f>
        <v>0.285277777777778</v>
      </c>
      <c r="H1297" s="0" t="n">
        <f aca="false">SUMIFS(data!$I:$I,data!$A:$A,datewise!A1297,data!$N:$N,datewise!B1297)</f>
        <v>1304658.46153</v>
      </c>
      <c r="I1297" s="0" t="n">
        <f aca="false">SUMIFS(data!$J:$J,data!$A:$A,datewise!A1297,data!$N:$N,datewise!B1297)</f>
        <v>1084927.68596</v>
      </c>
      <c r="J1297" s="0" t="n">
        <f aca="false">SUMIFS(data!$K:$K,data!$A:$A,datewise!A1297,data!$N:$N,datewise!B1297)</f>
        <v>572940.72289</v>
      </c>
      <c r="K1297" s="0" t="e">
        <f aca="false">WEEKDAY(A1297,11)</f>
        <v>#VALUE!</v>
      </c>
    </row>
    <row r="1298" customFormat="false" ht="12.75" hidden="false" customHeight="false" outlineLevel="0" collapsed="false">
      <c r="A1298" s="0" t="s">
        <v>171</v>
      </c>
      <c r="B1298" s="0" t="s">
        <v>7</v>
      </c>
      <c r="D1298" s="0" t="n">
        <f aca="false">AVERAGEIFS(data!$E:$E,data!$A:$A,datewise!A1298,data!$N:$N,datewise!B1298)</f>
        <v>58.3536111111111</v>
      </c>
      <c r="E1298" s="0" t="n">
        <f aca="false">AVERAGEIFS(data!$F:$F,data!$A:$A,datewise!A1298,data!$N:$N,datewise!B1298)</f>
        <v>0.08325</v>
      </c>
      <c r="F1298" s="0" t="n">
        <f aca="false">AVERAGEIFS(data!$G:$G,data!$A:$A,datewise!A1298,data!$N:$N,datewise!B1298)</f>
        <v>0.0450555555555555</v>
      </c>
      <c r="G1298" s="0" t="n">
        <f aca="false">AVERAGEIFS(data!$H:$H,data!$A:$A,datewise!A1298,data!$N:$N,datewise!B1298)</f>
        <v>0.10075</v>
      </c>
      <c r="H1298" s="0" t="n">
        <f aca="false">SUMIFS(data!$I:$I,data!$A:$A,datewise!A1298,data!$N:$N,datewise!B1298)</f>
        <v>827021.53847</v>
      </c>
      <c r="I1298" s="0" t="n">
        <f aca="false">SUMIFS(data!$J:$J,data!$A:$A,datewise!A1298,data!$N:$N,datewise!B1298)</f>
        <v>658863.22314</v>
      </c>
      <c r="J1298" s="0" t="n">
        <f aca="false">SUMIFS(data!$K:$K,data!$A:$A,datewise!A1298,data!$N:$N,datewise!B1298)</f>
        <v>372751.807237</v>
      </c>
      <c r="K1298" s="0" t="e">
        <f aca="false">WEEKDAY(A1298,11)</f>
        <v>#VALUE!</v>
      </c>
    </row>
    <row r="1299" customFormat="false" ht="12.75" hidden="false" customHeight="false" outlineLevel="0" collapsed="false">
      <c r="A1299" s="0" t="s">
        <v>171</v>
      </c>
      <c r="B1299" s="0" t="s">
        <v>4</v>
      </c>
      <c r="D1299" s="0" t="n">
        <f aca="false">AVERAGEIFS(data!$E:$E,data!$A:$A,datewise!A1299,data!$N:$N,datewise!B1299)</f>
        <v>61.6711111111111</v>
      </c>
      <c r="E1299" s="0" t="n">
        <f aca="false">AVERAGEIFS(data!$F:$F,data!$A:$A,datewise!A1299,data!$N:$N,datewise!B1299)</f>
        <v>3.12605555555556</v>
      </c>
      <c r="F1299" s="0" t="n">
        <f aca="false">AVERAGEIFS(data!$G:$G,data!$A:$A,datewise!A1299,data!$N:$N,datewise!B1299)</f>
        <v>183.600222222222</v>
      </c>
      <c r="G1299" s="0" t="n">
        <f aca="false">AVERAGEIFS(data!$H:$H,data!$A:$A,datewise!A1299,data!$N:$N,datewise!B1299)</f>
        <v>18.5871944444444</v>
      </c>
      <c r="H1299" s="0" t="n">
        <f aca="false">SUMIFS(data!$I:$I,data!$A:$A,datewise!A1299,data!$N:$N,datewise!B1299)</f>
        <v>944547.69231</v>
      </c>
      <c r="I1299" s="0" t="n">
        <f aca="false">SUMIFS(data!$J:$J,data!$A:$A,datewise!A1299,data!$N:$N,datewise!B1299)</f>
        <v>758335.53717</v>
      </c>
      <c r="J1299" s="0" t="n">
        <f aca="false">SUMIFS(data!$K:$K,data!$A:$A,datewise!A1299,data!$N:$N,datewise!B1299)</f>
        <v>322536.867462</v>
      </c>
      <c r="K1299" s="0" t="e">
        <f aca="false">WEEKDAY(A1299,11)</f>
        <v>#VALUE!</v>
      </c>
    </row>
    <row r="1300" customFormat="false" ht="12.75" hidden="false" customHeight="false" outlineLevel="0" collapsed="false">
      <c r="A1300" s="0" t="s">
        <v>171</v>
      </c>
      <c r="B1300" s="0" t="s">
        <v>5</v>
      </c>
      <c r="D1300" s="0" t="n">
        <f aca="false">AVERAGEIFS(data!$E:$E,data!$A:$A,datewise!A1300,data!$N:$N,datewise!B1300)</f>
        <v>34.5430555555556</v>
      </c>
      <c r="E1300" s="0" t="n">
        <f aca="false">AVERAGEIFS(data!$F:$F,data!$A:$A,datewise!A1300,data!$N:$N,datewise!B1300)</f>
        <v>4.60005555555556</v>
      </c>
      <c r="F1300" s="0" t="n">
        <f aca="false">AVERAGEIFS(data!$G:$G,data!$A:$A,datewise!A1300,data!$N:$N,datewise!B1300)</f>
        <v>346.175833333333</v>
      </c>
      <c r="G1300" s="0" t="n">
        <f aca="false">AVERAGEIFS(data!$H:$H,data!$A:$A,datewise!A1300,data!$N:$N,datewise!B1300)</f>
        <v>70.2088888888889</v>
      </c>
      <c r="H1300" s="0" t="n">
        <f aca="false">SUMIFS(data!$I:$I,data!$A:$A,datewise!A1300,data!$N:$N,datewise!B1300)</f>
        <v>1163833.84615</v>
      </c>
      <c r="I1300" s="0" t="n">
        <f aca="false">SUMIFS(data!$J:$J,data!$A:$A,datewise!A1300,data!$N:$N,datewise!B1300)</f>
        <v>948804.54547</v>
      </c>
      <c r="J1300" s="0" t="n">
        <f aca="false">SUMIFS(data!$K:$K,data!$A:$A,datewise!A1300,data!$N:$N,datewise!B1300)</f>
        <v>420537.83137</v>
      </c>
      <c r="K1300" s="0" t="e">
        <f aca="false">WEEKDAY(A1300,11)</f>
        <v>#VALUE!</v>
      </c>
    </row>
    <row r="1301" customFormat="false" ht="12.75" hidden="false" customHeight="false" outlineLevel="0" collapsed="false">
      <c r="A1301" s="0" t="s">
        <v>171</v>
      </c>
      <c r="B1301" s="0" t="s">
        <v>6</v>
      </c>
      <c r="D1301" s="0" t="n">
        <f aca="false">AVERAGEIFS(data!$E:$E,data!$A:$A,datewise!A1301,data!$N:$N,datewise!B1301)</f>
        <v>49.2858333333333</v>
      </c>
      <c r="E1301" s="0" t="n">
        <f aca="false">AVERAGEIFS(data!$F:$F,data!$A:$A,datewise!A1301,data!$N:$N,datewise!B1301)</f>
        <v>0.08325</v>
      </c>
      <c r="F1301" s="0" t="n">
        <f aca="false">AVERAGEIFS(data!$G:$G,data!$A:$A,datewise!A1301,data!$N:$N,datewise!B1301)</f>
        <v>0.389388888888889</v>
      </c>
      <c r="G1301" s="0" t="n">
        <f aca="false">AVERAGEIFS(data!$H:$H,data!$A:$A,datewise!A1301,data!$N:$N,datewise!B1301)</f>
        <v>0.414944444444444</v>
      </c>
      <c r="H1301" s="0" t="n">
        <f aca="false">SUMIFS(data!$I:$I,data!$A:$A,datewise!A1301,data!$N:$N,datewise!B1301)</f>
        <v>1296301.53845</v>
      </c>
      <c r="I1301" s="0" t="n">
        <f aca="false">SUMIFS(data!$J:$J,data!$A:$A,datewise!A1301,data!$N:$N,datewise!B1301)</f>
        <v>1093607.85126</v>
      </c>
      <c r="J1301" s="0" t="n">
        <f aca="false">SUMIFS(data!$K:$K,data!$A:$A,datewise!A1301,data!$N:$N,datewise!B1301)</f>
        <v>557332.04818</v>
      </c>
      <c r="K1301" s="0" t="e">
        <f aca="false">WEEKDAY(A1301,11)</f>
        <v>#VALUE!</v>
      </c>
    </row>
    <row r="1302" customFormat="false" ht="12.75" hidden="false" customHeight="false" outlineLevel="0" collapsed="false">
      <c r="A1302" s="0" t="s">
        <v>172</v>
      </c>
      <c r="B1302" s="0" t="s">
        <v>7</v>
      </c>
      <c r="D1302" s="0" t="n">
        <f aca="false">AVERAGEIFS(data!$E:$E,data!$A:$A,datewise!A1302,data!$N:$N,datewise!B1302)</f>
        <v>64.3338888888889</v>
      </c>
      <c r="E1302" s="0" t="n">
        <f aca="false">AVERAGEIFS(data!$F:$F,data!$A:$A,datewise!A1302,data!$N:$N,datewise!B1302)</f>
        <v>2.95927777777778</v>
      </c>
      <c r="F1302" s="0" t="n">
        <f aca="false">AVERAGEIFS(data!$G:$G,data!$A:$A,datewise!A1302,data!$N:$N,datewise!B1302)</f>
        <v>0.0482777777777778</v>
      </c>
      <c r="G1302" s="0" t="n">
        <f aca="false">AVERAGEIFS(data!$H:$H,data!$A:$A,datewise!A1302,data!$N:$N,datewise!B1302)</f>
        <v>0.0943333333333334</v>
      </c>
      <c r="H1302" s="0" t="n">
        <f aca="false">SUMIFS(data!$I:$I,data!$A:$A,datewise!A1302,data!$N:$N,datewise!B1302)</f>
        <v>812726.15384</v>
      </c>
      <c r="I1302" s="0" t="n">
        <f aca="false">SUMIFS(data!$J:$J,data!$A:$A,datewise!A1302,data!$N:$N,datewise!B1302)</f>
        <v>675081.81818</v>
      </c>
      <c r="J1302" s="0" t="n">
        <f aca="false">SUMIFS(data!$K:$K,data!$A:$A,datewise!A1302,data!$N:$N,datewise!B1302)</f>
        <v>383363.85544</v>
      </c>
      <c r="K1302" s="0" t="e">
        <f aca="false">WEEKDAY(A1302,11)</f>
        <v>#VALUE!</v>
      </c>
    </row>
    <row r="1303" customFormat="false" ht="12.75" hidden="false" customHeight="false" outlineLevel="0" collapsed="false">
      <c r="A1303" s="0" t="s">
        <v>172</v>
      </c>
      <c r="B1303" s="0" t="s">
        <v>4</v>
      </c>
      <c r="D1303" s="0" t="n">
        <f aca="false">AVERAGEIFS(data!$E:$E,data!$A:$A,datewise!A1303,data!$N:$N,datewise!B1303)</f>
        <v>71.6672222222222</v>
      </c>
      <c r="E1303" s="0" t="n">
        <f aca="false">AVERAGEIFS(data!$F:$F,data!$A:$A,datewise!A1303,data!$N:$N,datewise!B1303)</f>
        <v>4.91952777777778</v>
      </c>
      <c r="F1303" s="0" t="n">
        <f aca="false">AVERAGEIFS(data!$G:$G,data!$A:$A,datewise!A1303,data!$N:$N,datewise!B1303)</f>
        <v>167.552027777778</v>
      </c>
      <c r="G1303" s="0" t="n">
        <f aca="false">AVERAGEIFS(data!$H:$H,data!$A:$A,datewise!A1303,data!$N:$N,datewise!B1303)</f>
        <v>47.6371666666667</v>
      </c>
      <c r="H1303" s="0" t="n">
        <f aca="false">SUMIFS(data!$I:$I,data!$A:$A,datewise!A1303,data!$N:$N,datewise!B1303)</f>
        <v>947015.38464</v>
      </c>
      <c r="I1303" s="0" t="n">
        <f aca="false">SUMIFS(data!$J:$J,data!$A:$A,datewise!A1303,data!$N:$N,datewise!B1303)</f>
        <v>752295.86779</v>
      </c>
      <c r="J1303" s="0" t="n">
        <f aca="false">SUMIFS(data!$K:$K,data!$A:$A,datewise!A1303,data!$N:$N,datewise!B1303)</f>
        <v>315903.614467</v>
      </c>
      <c r="K1303" s="0" t="e">
        <f aca="false">WEEKDAY(A1303,11)</f>
        <v>#VALUE!</v>
      </c>
    </row>
    <row r="1304" customFormat="false" ht="12.75" hidden="false" customHeight="false" outlineLevel="0" collapsed="false">
      <c r="A1304" s="0" t="s">
        <v>172</v>
      </c>
      <c r="B1304" s="0" t="s">
        <v>5</v>
      </c>
      <c r="D1304" s="0" t="n">
        <f aca="false">AVERAGEIFS(data!$E:$E,data!$A:$A,datewise!A1304,data!$N:$N,datewise!B1304)</f>
        <v>52.9811111111111</v>
      </c>
      <c r="E1304" s="0" t="n">
        <f aca="false">AVERAGEIFS(data!$F:$F,data!$A:$A,datewise!A1304,data!$N:$N,datewise!B1304)</f>
        <v>4.92275</v>
      </c>
      <c r="F1304" s="0" t="n">
        <f aca="false">AVERAGEIFS(data!$G:$G,data!$A:$A,datewise!A1304,data!$N:$N,datewise!B1304)</f>
        <v>238.67</v>
      </c>
      <c r="G1304" s="0" t="n">
        <f aca="false">AVERAGEIFS(data!$H:$H,data!$A:$A,datewise!A1304,data!$N:$N,datewise!B1304)</f>
        <v>121.966388888889</v>
      </c>
      <c r="H1304" s="0" t="n">
        <f aca="false">SUMIFS(data!$I:$I,data!$A:$A,datewise!A1304,data!$N:$N,datewise!B1304)</f>
        <v>1153636.92306</v>
      </c>
      <c r="I1304" s="0" t="n">
        <f aca="false">SUMIFS(data!$J:$J,data!$A:$A,datewise!A1304,data!$N:$N,datewise!B1304)</f>
        <v>911242.56199</v>
      </c>
      <c r="J1304" s="0" t="n">
        <f aca="false">SUMIFS(data!$K:$K,data!$A:$A,datewise!A1304,data!$N:$N,datewise!B1304)</f>
        <v>418531.08433</v>
      </c>
      <c r="K1304" s="0" t="e">
        <f aca="false">WEEKDAY(A1304,11)</f>
        <v>#VALUE!</v>
      </c>
    </row>
    <row r="1305" customFormat="false" ht="12.75" hidden="false" customHeight="false" outlineLevel="0" collapsed="false">
      <c r="A1305" s="0" t="s">
        <v>172</v>
      </c>
      <c r="B1305" s="0" t="s">
        <v>6</v>
      </c>
      <c r="D1305" s="0" t="n">
        <f aca="false">AVERAGEIFS(data!$E:$E,data!$A:$A,datewise!A1305,data!$N:$N,datewise!B1305)</f>
        <v>70.2327777777778</v>
      </c>
      <c r="E1305" s="0" t="n">
        <f aca="false">AVERAGEIFS(data!$F:$F,data!$A:$A,datewise!A1305,data!$N:$N,datewise!B1305)</f>
        <v>4.9205</v>
      </c>
      <c r="F1305" s="0" t="n">
        <f aca="false">AVERAGEIFS(data!$G:$G,data!$A:$A,datewise!A1305,data!$N:$N,datewise!B1305)</f>
        <v>0.385833333333333</v>
      </c>
      <c r="G1305" s="0" t="n">
        <f aca="false">AVERAGEIFS(data!$H:$H,data!$A:$A,datewise!A1305,data!$N:$N,datewise!B1305)</f>
        <v>0.416611111111111</v>
      </c>
      <c r="H1305" s="0" t="n">
        <f aca="false">SUMIFS(data!$I:$I,data!$A:$A,datewise!A1305,data!$N:$N,datewise!B1305)</f>
        <v>1300129.23076</v>
      </c>
      <c r="I1305" s="0" t="n">
        <f aca="false">SUMIFS(data!$J:$J,data!$A:$A,datewise!A1305,data!$N:$N,datewise!B1305)</f>
        <v>1081297.93387</v>
      </c>
      <c r="J1305" s="0" t="n">
        <f aca="false">SUMIFS(data!$K:$K,data!$A:$A,datewise!A1305,data!$N:$N,datewise!B1305)</f>
        <v>561241.4458</v>
      </c>
      <c r="K1305" s="0" t="e">
        <f aca="false">WEEKDAY(A1305,11)</f>
        <v>#VALUE!</v>
      </c>
    </row>
    <row r="1306" customFormat="false" ht="12.75" hidden="false" customHeight="false" outlineLevel="0" collapsed="false">
      <c r="A1306" s="0" t="s">
        <v>173</v>
      </c>
      <c r="B1306" s="0" t="s">
        <v>7</v>
      </c>
      <c r="D1306" s="0" t="n">
        <f aca="false">AVERAGEIFS(data!$E:$E,data!$A:$A,datewise!A1306,data!$N:$N,datewise!B1306)</f>
        <v>83.6083333333334</v>
      </c>
      <c r="E1306" s="0" t="n">
        <f aca="false">AVERAGEIFS(data!$F:$F,data!$A:$A,datewise!A1306,data!$N:$N,datewise!B1306)</f>
        <v>4.91716666666667</v>
      </c>
      <c r="F1306" s="0" t="n">
        <f aca="false">AVERAGEIFS(data!$G:$G,data!$A:$A,datewise!A1306,data!$N:$N,datewise!B1306)</f>
        <v>0.0555833333333333</v>
      </c>
      <c r="G1306" s="0" t="n">
        <f aca="false">AVERAGEIFS(data!$H:$H,data!$A:$A,datewise!A1306,data!$N:$N,datewise!B1306)</f>
        <v>0.122222222222222</v>
      </c>
      <c r="H1306" s="0" t="n">
        <f aca="false">SUMIFS(data!$I:$I,data!$A:$A,datewise!A1306,data!$N:$N,datewise!B1306)</f>
        <v>820836.92306</v>
      </c>
      <c r="I1306" s="0" t="n">
        <f aca="false">SUMIFS(data!$J:$J,data!$A:$A,datewise!A1306,data!$N:$N,datewise!B1306)</f>
        <v>647907.0248</v>
      </c>
      <c r="J1306" s="0" t="n">
        <f aca="false">SUMIFS(data!$K:$K,data!$A:$A,datewise!A1306,data!$N:$N,datewise!B1306)</f>
        <v>367645.301212</v>
      </c>
      <c r="K1306" s="0" t="e">
        <f aca="false">WEEKDAY(A1306,11)</f>
        <v>#VALUE!</v>
      </c>
    </row>
    <row r="1307" customFormat="false" ht="12.75" hidden="false" customHeight="false" outlineLevel="0" collapsed="false">
      <c r="A1307" s="0" t="s">
        <v>173</v>
      </c>
      <c r="B1307" s="0" t="s">
        <v>4</v>
      </c>
      <c r="D1307" s="0" t="n">
        <f aca="false">AVERAGEIFS(data!$E:$E,data!$A:$A,datewise!A1307,data!$N:$N,datewise!B1307)</f>
        <v>77.5752777777778</v>
      </c>
      <c r="E1307" s="0" t="n">
        <f aca="false">AVERAGEIFS(data!$F:$F,data!$A:$A,datewise!A1307,data!$N:$N,datewise!B1307)</f>
        <v>4.46219444444445</v>
      </c>
      <c r="F1307" s="0" t="n">
        <f aca="false">AVERAGEIFS(data!$G:$G,data!$A:$A,datewise!A1307,data!$N:$N,datewise!B1307)</f>
        <v>164.817166666667</v>
      </c>
      <c r="G1307" s="0" t="n">
        <f aca="false">AVERAGEIFS(data!$H:$H,data!$A:$A,datewise!A1307,data!$N:$N,datewise!B1307)</f>
        <v>39.8000555555556</v>
      </c>
      <c r="H1307" s="0" t="n">
        <f aca="false">SUMIFS(data!$I:$I,data!$A:$A,datewise!A1307,data!$N:$N,datewise!B1307)</f>
        <v>936560.00002</v>
      </c>
      <c r="I1307" s="0" t="n">
        <f aca="false">SUMIFS(data!$J:$J,data!$A:$A,datewise!A1307,data!$N:$N,datewise!B1307)</f>
        <v>729788.42973</v>
      </c>
      <c r="J1307" s="0" t="n">
        <f aca="false">SUMIFS(data!$K:$K,data!$A:$A,datewise!A1307,data!$N:$N,datewise!B1307)</f>
        <v>322172.530124</v>
      </c>
      <c r="K1307" s="0" t="e">
        <f aca="false">WEEKDAY(A1307,11)</f>
        <v>#VALUE!</v>
      </c>
    </row>
    <row r="1308" customFormat="false" ht="12.75" hidden="false" customHeight="false" outlineLevel="0" collapsed="false">
      <c r="A1308" s="0" t="s">
        <v>173</v>
      </c>
      <c r="B1308" s="0" t="s">
        <v>5</v>
      </c>
      <c r="D1308" s="0" t="n">
        <f aca="false">AVERAGEIFS(data!$E:$E,data!$A:$A,datewise!A1308,data!$N:$N,datewise!B1308)</f>
        <v>49.6091666666667</v>
      </c>
      <c r="E1308" s="0" t="n">
        <f aca="false">AVERAGEIFS(data!$F:$F,data!$A:$A,datewise!A1308,data!$N:$N,datewise!B1308)</f>
        <v>4.91877777777778</v>
      </c>
      <c r="F1308" s="0" t="n">
        <f aca="false">AVERAGEIFS(data!$G:$G,data!$A:$A,datewise!A1308,data!$N:$N,datewise!B1308)</f>
        <v>303.494444444444</v>
      </c>
      <c r="G1308" s="0" t="n">
        <f aca="false">AVERAGEIFS(data!$H:$H,data!$A:$A,datewise!A1308,data!$N:$N,datewise!B1308)</f>
        <v>93.2397222222222</v>
      </c>
      <c r="H1308" s="0" t="n">
        <f aca="false">SUMIFS(data!$I:$I,data!$A:$A,datewise!A1308,data!$N:$N,datewise!B1308)</f>
        <v>1149206.15387</v>
      </c>
      <c r="I1308" s="0" t="n">
        <f aca="false">SUMIFS(data!$J:$J,data!$A:$A,datewise!A1308,data!$N:$N,datewise!B1308)</f>
        <v>926973.96697</v>
      </c>
      <c r="J1308" s="0" t="n">
        <f aca="false">SUMIFS(data!$K:$K,data!$A:$A,datewise!A1308,data!$N:$N,datewise!B1308)</f>
        <v>415292.530084</v>
      </c>
      <c r="K1308" s="0" t="e">
        <f aca="false">WEEKDAY(A1308,11)</f>
        <v>#VALUE!</v>
      </c>
    </row>
    <row r="1309" customFormat="false" ht="12.75" hidden="false" customHeight="false" outlineLevel="0" collapsed="false">
      <c r="A1309" s="0" t="s">
        <v>173</v>
      </c>
      <c r="B1309" s="0" t="s">
        <v>6</v>
      </c>
      <c r="D1309" s="0" t="n">
        <f aca="false">AVERAGEIFS(data!$E:$E,data!$A:$A,datewise!A1309,data!$N:$N,datewise!B1309)</f>
        <v>68.4136111111111</v>
      </c>
      <c r="E1309" s="0" t="n">
        <f aca="false">AVERAGEIFS(data!$F:$F,data!$A:$A,datewise!A1309,data!$N:$N,datewise!B1309)</f>
        <v>4.92025</v>
      </c>
      <c r="F1309" s="0" t="n">
        <f aca="false">AVERAGEIFS(data!$G:$G,data!$A:$A,datewise!A1309,data!$N:$N,datewise!B1309)</f>
        <v>0.369972222222222</v>
      </c>
      <c r="G1309" s="0" t="n">
        <f aca="false">AVERAGEIFS(data!$H:$H,data!$A:$A,datewise!A1309,data!$N:$N,datewise!B1309)</f>
        <v>0.365666666666667</v>
      </c>
      <c r="H1309" s="0" t="n">
        <f aca="false">SUMIFS(data!$I:$I,data!$A:$A,datewise!A1309,data!$N:$N,datewise!B1309)</f>
        <v>1308375.38462</v>
      </c>
      <c r="I1309" s="0" t="n">
        <f aca="false">SUMIFS(data!$J:$J,data!$A:$A,datewise!A1309,data!$N:$N,datewise!B1309)</f>
        <v>1091372.72727</v>
      </c>
      <c r="J1309" s="0" t="n">
        <f aca="false">SUMIFS(data!$K:$K,data!$A:$A,datewise!A1309,data!$N:$N,datewise!B1309)</f>
        <v>559668.43374</v>
      </c>
      <c r="K1309" s="0" t="e">
        <f aca="false">WEEKDAY(A1309,11)</f>
        <v>#VALUE!</v>
      </c>
    </row>
    <row r="1310" customFormat="false" ht="12.75" hidden="false" customHeight="false" outlineLevel="0" collapsed="false">
      <c r="A1310" s="0" t="s">
        <v>174</v>
      </c>
      <c r="B1310" s="0" t="s">
        <v>7</v>
      </c>
      <c r="D1310" s="0" t="n">
        <f aca="false">AVERAGEIFS(data!$E:$E,data!$A:$A,datewise!A1310,data!$N:$N,datewise!B1310)</f>
        <v>75.8802777777778</v>
      </c>
      <c r="E1310" s="0" t="n">
        <f aca="false">AVERAGEIFS(data!$F:$F,data!$A:$A,datewise!A1310,data!$N:$N,datewise!B1310)</f>
        <v>4.91744444444445</v>
      </c>
      <c r="F1310" s="0" t="n">
        <f aca="false">AVERAGEIFS(data!$G:$G,data!$A:$A,datewise!A1310,data!$N:$N,datewise!B1310)</f>
        <v>0.0651666666666667</v>
      </c>
      <c r="G1310" s="0" t="n">
        <f aca="false">AVERAGEIFS(data!$H:$H,data!$A:$A,datewise!A1310,data!$N:$N,datewise!B1310)</f>
        <v>0.108333333333333</v>
      </c>
      <c r="H1310" s="0" t="n">
        <f aca="false">SUMIFS(data!$I:$I,data!$A:$A,datewise!A1310,data!$N:$N,datewise!B1310)</f>
        <v>829329.23077</v>
      </c>
      <c r="I1310" s="0" t="n">
        <f aca="false">SUMIFS(data!$J:$J,data!$A:$A,datewise!A1310,data!$N:$N,datewise!B1310)</f>
        <v>656345.45454</v>
      </c>
      <c r="J1310" s="0" t="n">
        <f aca="false">SUMIFS(data!$K:$K,data!$A:$A,datewise!A1310,data!$N:$N,datewise!B1310)</f>
        <v>367633.734917</v>
      </c>
      <c r="K1310" s="0" t="e">
        <f aca="false">WEEKDAY(A1310,11)</f>
        <v>#VALUE!</v>
      </c>
    </row>
    <row r="1311" customFormat="false" ht="12.75" hidden="false" customHeight="false" outlineLevel="0" collapsed="false">
      <c r="A1311" s="0" t="s">
        <v>174</v>
      </c>
      <c r="B1311" s="0" t="s">
        <v>4</v>
      </c>
      <c r="D1311" s="0" t="n">
        <f aca="false">AVERAGEIFS(data!$E:$E,data!$A:$A,datewise!A1311,data!$N:$N,datewise!B1311)</f>
        <v>53.0905555555556</v>
      </c>
      <c r="E1311" s="0" t="n">
        <f aca="false">AVERAGEIFS(data!$F:$F,data!$A:$A,datewise!A1311,data!$N:$N,datewise!B1311)</f>
        <v>4.91902777777778</v>
      </c>
      <c r="F1311" s="0" t="n">
        <f aca="false">AVERAGEIFS(data!$G:$G,data!$A:$A,datewise!A1311,data!$N:$N,datewise!B1311)</f>
        <v>158.763944444444</v>
      </c>
      <c r="G1311" s="0" t="n">
        <f aca="false">AVERAGEIFS(data!$H:$H,data!$A:$A,datewise!A1311,data!$N:$N,datewise!B1311)</f>
        <v>30.1974444444444</v>
      </c>
      <c r="H1311" s="0" t="n">
        <f aca="false">SUMIFS(data!$I:$I,data!$A:$A,datewise!A1311,data!$N:$N,datewise!B1311)</f>
        <v>919532.30769</v>
      </c>
      <c r="I1311" s="0" t="n">
        <f aca="false">SUMIFS(data!$J:$J,data!$A:$A,datewise!A1311,data!$N:$N,datewise!B1311)</f>
        <v>759123.96695</v>
      </c>
      <c r="J1311" s="0" t="n">
        <f aca="false">SUMIFS(data!$K:$K,data!$A:$A,datewise!A1311,data!$N:$N,datewise!B1311)</f>
        <v>310531.084337</v>
      </c>
      <c r="K1311" s="0" t="e">
        <f aca="false">WEEKDAY(A1311,11)</f>
        <v>#VALUE!</v>
      </c>
    </row>
    <row r="1312" customFormat="false" ht="12.75" hidden="false" customHeight="false" outlineLevel="0" collapsed="false">
      <c r="A1312" s="0" t="s">
        <v>174</v>
      </c>
      <c r="B1312" s="0" t="s">
        <v>5</v>
      </c>
      <c r="D1312" s="0" t="n">
        <f aca="false">AVERAGEIFS(data!$E:$E,data!$A:$A,datewise!A1312,data!$N:$N,datewise!B1312)</f>
        <v>42.6311111111111</v>
      </c>
      <c r="E1312" s="0" t="n">
        <f aca="false">AVERAGEIFS(data!$F:$F,data!$A:$A,datewise!A1312,data!$N:$N,datewise!B1312)</f>
        <v>4.91655555555556</v>
      </c>
      <c r="F1312" s="0" t="n">
        <f aca="false">AVERAGEIFS(data!$G:$G,data!$A:$A,datewise!A1312,data!$N:$N,datewise!B1312)</f>
        <v>336.894166666667</v>
      </c>
      <c r="G1312" s="0" t="n">
        <f aca="false">AVERAGEIFS(data!$H:$H,data!$A:$A,datewise!A1312,data!$N:$N,datewise!B1312)</f>
        <v>66.2597222222222</v>
      </c>
      <c r="H1312" s="0" t="n">
        <f aca="false">SUMIFS(data!$I:$I,data!$A:$A,datewise!A1312,data!$N:$N,datewise!B1312)</f>
        <v>1104387.6923</v>
      </c>
      <c r="I1312" s="0" t="n">
        <f aca="false">SUMIFS(data!$J:$J,data!$A:$A,datewise!A1312,data!$N:$N,datewise!B1312)</f>
        <v>937152.89256</v>
      </c>
      <c r="J1312" s="0" t="n">
        <f aca="false">SUMIFS(data!$K:$K,data!$A:$A,datewise!A1312,data!$N:$N,datewise!B1312)</f>
        <v>385839.03616</v>
      </c>
      <c r="K1312" s="0" t="e">
        <f aca="false">WEEKDAY(A1312,11)</f>
        <v>#VALUE!</v>
      </c>
    </row>
    <row r="1313" customFormat="false" ht="12.75" hidden="false" customHeight="false" outlineLevel="0" collapsed="false">
      <c r="A1313" s="0" t="s">
        <v>174</v>
      </c>
      <c r="B1313" s="0" t="s">
        <v>6</v>
      </c>
      <c r="D1313" s="0" t="n">
        <f aca="false">AVERAGEIFS(data!$E:$E,data!$A:$A,datewise!A1313,data!$N:$N,datewise!B1313)</f>
        <v>56.1305555555556</v>
      </c>
      <c r="E1313" s="0" t="n">
        <f aca="false">AVERAGEIFS(data!$F:$F,data!$A:$A,datewise!A1313,data!$N:$N,datewise!B1313)</f>
        <v>3.79041666666667</v>
      </c>
      <c r="F1313" s="0" t="n">
        <f aca="false">AVERAGEIFS(data!$G:$G,data!$A:$A,datewise!A1313,data!$N:$N,datewise!B1313)</f>
        <v>0.337805555555556</v>
      </c>
      <c r="G1313" s="0" t="n">
        <f aca="false">AVERAGEIFS(data!$H:$H,data!$A:$A,datewise!A1313,data!$N:$N,datewise!B1313)</f>
        <v>0.321861111111111</v>
      </c>
      <c r="H1313" s="0" t="n">
        <f aca="false">SUMIFS(data!$I:$I,data!$A:$A,datewise!A1313,data!$N:$N,datewise!B1313)</f>
        <v>1289587.69231</v>
      </c>
      <c r="I1313" s="0" t="n">
        <f aca="false">SUMIFS(data!$J:$J,data!$A:$A,datewise!A1313,data!$N:$N,datewise!B1313)</f>
        <v>1082119.8347</v>
      </c>
      <c r="J1313" s="0" t="n">
        <f aca="false">SUMIFS(data!$K:$K,data!$A:$A,datewise!A1313,data!$N:$N,datewise!B1313)</f>
        <v>553318.55421</v>
      </c>
      <c r="K1313" s="0" t="e">
        <f aca="false">WEEKDAY(A1313,11)</f>
        <v>#VALUE!</v>
      </c>
    </row>
    <row r="1314" customFormat="false" ht="12.75" hidden="false" customHeight="false" outlineLevel="0" collapsed="false">
      <c r="A1314" s="0" t="s">
        <v>175</v>
      </c>
      <c r="B1314" s="0" t="s">
        <v>7</v>
      </c>
      <c r="D1314" s="0" t="n">
        <f aca="false">AVERAGEIFS(data!$E:$E,data!$A:$A,datewise!A1314,data!$N:$N,datewise!B1314)</f>
        <v>56.2916666666667</v>
      </c>
      <c r="E1314" s="0" t="n">
        <f aca="false">AVERAGEIFS(data!$F:$F,data!$A:$A,datewise!A1314,data!$N:$N,datewise!B1314)</f>
        <v>0.0770555555555556</v>
      </c>
      <c r="F1314" s="0" t="n">
        <f aca="false">AVERAGEIFS(data!$G:$G,data!$A:$A,datewise!A1314,data!$N:$N,datewise!B1314)</f>
        <v>0.0625</v>
      </c>
      <c r="G1314" s="0" t="n">
        <f aca="false">AVERAGEIFS(data!$H:$H,data!$A:$A,datewise!A1314,data!$N:$N,datewise!B1314)</f>
        <v>0.0751388888888889</v>
      </c>
      <c r="H1314" s="0" t="n">
        <f aca="false">SUMIFS(data!$I:$I,data!$A:$A,datewise!A1314,data!$N:$N,datewise!B1314)</f>
        <v>826332.30767</v>
      </c>
      <c r="I1314" s="0" t="n">
        <f aca="false">SUMIFS(data!$J:$J,data!$A:$A,datewise!A1314,data!$N:$N,datewise!B1314)</f>
        <v>652503.71898</v>
      </c>
      <c r="J1314" s="0" t="n">
        <f aca="false">SUMIFS(data!$K:$K,data!$A:$A,datewise!A1314,data!$N:$N,datewise!B1314)</f>
        <v>371942.168667</v>
      </c>
      <c r="K1314" s="0" t="e">
        <f aca="false">WEEKDAY(A1314,11)</f>
        <v>#VALUE!</v>
      </c>
    </row>
    <row r="1315" customFormat="false" ht="12.75" hidden="false" customHeight="false" outlineLevel="0" collapsed="false">
      <c r="A1315" s="0" t="s">
        <v>175</v>
      </c>
      <c r="B1315" s="0" t="s">
        <v>4</v>
      </c>
      <c r="D1315" s="0" t="n">
        <f aca="false">AVERAGEIFS(data!$E:$E,data!$A:$A,datewise!A1315,data!$N:$N,datewise!B1315)</f>
        <v>59.3738888888889</v>
      </c>
      <c r="E1315" s="0" t="n">
        <f aca="false">AVERAGEIFS(data!$F:$F,data!$A:$A,datewise!A1315,data!$N:$N,datewise!B1315)</f>
        <v>0.0785555555555555</v>
      </c>
      <c r="F1315" s="0" t="n">
        <f aca="false">AVERAGEIFS(data!$G:$G,data!$A:$A,datewise!A1315,data!$N:$N,datewise!B1315)</f>
        <v>173.032611111111</v>
      </c>
      <c r="G1315" s="0" t="n">
        <f aca="false">AVERAGEIFS(data!$H:$H,data!$A:$A,datewise!A1315,data!$N:$N,datewise!B1315)</f>
        <v>19.5437777777778</v>
      </c>
      <c r="H1315" s="0" t="n">
        <f aca="false">SUMIFS(data!$I:$I,data!$A:$A,datewise!A1315,data!$N:$N,datewise!B1315)</f>
        <v>906560.00001</v>
      </c>
      <c r="I1315" s="0" t="n">
        <f aca="false">SUMIFS(data!$J:$J,data!$A:$A,datewise!A1315,data!$N:$N,datewise!B1315)</f>
        <v>737895.86775</v>
      </c>
      <c r="J1315" s="0" t="n">
        <f aca="false">SUMIFS(data!$K:$K,data!$A:$A,datewise!A1315,data!$N:$N,datewise!B1315)</f>
        <v>307032.289154</v>
      </c>
      <c r="K1315" s="0" t="e">
        <f aca="false">WEEKDAY(A1315,11)</f>
        <v>#VALUE!</v>
      </c>
    </row>
    <row r="1316" customFormat="false" ht="12.75" hidden="false" customHeight="false" outlineLevel="0" collapsed="false">
      <c r="A1316" s="0" t="s">
        <v>175</v>
      </c>
      <c r="B1316" s="0" t="s">
        <v>5</v>
      </c>
      <c r="D1316" s="0" t="n">
        <f aca="false">AVERAGEIFS(data!$E:$E,data!$A:$A,datewise!A1316,data!$N:$N,datewise!B1316)</f>
        <v>49.7038888888889</v>
      </c>
      <c r="E1316" s="0" t="n">
        <f aca="false">AVERAGEIFS(data!$F:$F,data!$A:$A,datewise!A1316,data!$N:$N,datewise!B1316)</f>
        <v>0.933055555555556</v>
      </c>
      <c r="F1316" s="0" t="n">
        <f aca="false">AVERAGEIFS(data!$G:$G,data!$A:$A,datewise!A1316,data!$N:$N,datewise!B1316)</f>
        <v>340.189444444444</v>
      </c>
      <c r="G1316" s="0" t="n">
        <f aca="false">AVERAGEIFS(data!$H:$H,data!$A:$A,datewise!A1316,data!$N:$N,datewise!B1316)</f>
        <v>68.8997222222222</v>
      </c>
      <c r="H1316" s="0" t="n">
        <f aca="false">SUMIFS(data!$I:$I,data!$A:$A,datewise!A1316,data!$N:$N,datewise!B1316)</f>
        <v>1130732.30774</v>
      </c>
      <c r="I1316" s="0" t="n">
        <f aca="false">SUMIFS(data!$J:$J,data!$A:$A,datewise!A1316,data!$N:$N,datewise!B1316)</f>
        <v>952761.57026</v>
      </c>
      <c r="J1316" s="0" t="n">
        <f aca="false">SUMIFS(data!$K:$K,data!$A:$A,datewise!A1316,data!$N:$N,datewise!B1316)</f>
        <v>400713.253004</v>
      </c>
      <c r="K1316" s="0" t="e">
        <f aca="false">WEEKDAY(A1316,11)</f>
        <v>#VALUE!</v>
      </c>
    </row>
    <row r="1317" customFormat="false" ht="12.75" hidden="false" customHeight="false" outlineLevel="0" collapsed="false">
      <c r="A1317" s="0" t="s">
        <v>175</v>
      </c>
      <c r="B1317" s="0" t="s">
        <v>6</v>
      </c>
      <c r="D1317" s="0" t="n">
        <f aca="false">AVERAGEIFS(data!$E:$E,data!$A:$A,datewise!A1317,data!$N:$N,datewise!B1317)</f>
        <v>65.6611111111111</v>
      </c>
      <c r="E1317" s="0" t="n">
        <f aca="false">AVERAGEIFS(data!$F:$F,data!$A:$A,datewise!A1317,data!$N:$N,datewise!B1317)</f>
        <v>4.92022222222222</v>
      </c>
      <c r="F1317" s="0" t="n">
        <f aca="false">AVERAGEIFS(data!$G:$G,data!$A:$A,datewise!A1317,data!$N:$N,datewise!B1317)</f>
        <v>0.387472222222222</v>
      </c>
      <c r="G1317" s="0" t="n">
        <f aca="false">AVERAGEIFS(data!$H:$H,data!$A:$A,datewise!A1317,data!$N:$N,datewise!B1317)</f>
        <v>0.38825</v>
      </c>
      <c r="H1317" s="0" t="n">
        <f aca="false">SUMIFS(data!$I:$I,data!$A:$A,datewise!A1317,data!$N:$N,datewise!B1317)</f>
        <v>1279556.9231</v>
      </c>
      <c r="I1317" s="0" t="n">
        <f aca="false">SUMIFS(data!$J:$J,data!$A:$A,datewise!A1317,data!$N:$N,datewise!B1317)</f>
        <v>1054495.04134</v>
      </c>
      <c r="J1317" s="0" t="n">
        <f aca="false">SUMIFS(data!$K:$K,data!$A:$A,datewise!A1317,data!$N:$N,datewise!B1317)</f>
        <v>553428.4337</v>
      </c>
      <c r="K1317" s="0" t="e">
        <f aca="false">WEEKDAY(A1317,11)</f>
        <v>#VALUE!</v>
      </c>
    </row>
    <row r="1318" customFormat="false" ht="12.75" hidden="false" customHeight="false" outlineLevel="0" collapsed="false">
      <c r="A1318" s="0" t="s">
        <v>176</v>
      </c>
      <c r="B1318" s="0" t="s">
        <v>7</v>
      </c>
      <c r="D1318" s="0" t="n">
        <f aca="false">AVERAGEIFS(data!$E:$E,data!$A:$A,datewise!A1318,data!$N:$N,datewise!B1318)</f>
        <v>72.8194444444444</v>
      </c>
      <c r="E1318" s="0" t="n">
        <f aca="false">AVERAGEIFS(data!$F:$F,data!$A:$A,datewise!A1318,data!$N:$N,datewise!B1318)</f>
        <v>4.91902777777778</v>
      </c>
      <c r="F1318" s="0" t="n">
        <f aca="false">AVERAGEIFS(data!$G:$G,data!$A:$A,datewise!A1318,data!$N:$N,datewise!B1318)</f>
        <v>0.0524722222222222</v>
      </c>
      <c r="G1318" s="0" t="n">
        <f aca="false">AVERAGEIFS(data!$H:$H,data!$A:$A,datewise!A1318,data!$N:$N,datewise!B1318)</f>
        <v>0.0939444444444444</v>
      </c>
      <c r="H1318" s="0" t="n">
        <f aca="false">SUMIFS(data!$I:$I,data!$A:$A,datewise!A1318,data!$N:$N,datewise!B1318)</f>
        <v>831415.38461</v>
      </c>
      <c r="I1318" s="0" t="n">
        <f aca="false">SUMIFS(data!$J:$J,data!$A:$A,datewise!A1318,data!$N:$N,datewise!B1318)</f>
        <v>627857.85125</v>
      </c>
      <c r="J1318" s="0" t="n">
        <f aca="false">SUMIFS(data!$K:$K,data!$A:$A,datewise!A1318,data!$N:$N,datewise!B1318)</f>
        <v>367061.204835</v>
      </c>
      <c r="K1318" s="0" t="e">
        <f aca="false">WEEKDAY(A1318,11)</f>
        <v>#VALUE!</v>
      </c>
    </row>
    <row r="1319" customFormat="false" ht="12.75" hidden="false" customHeight="false" outlineLevel="0" collapsed="false">
      <c r="A1319" s="0" t="s">
        <v>176</v>
      </c>
      <c r="B1319" s="0" t="s">
        <v>4</v>
      </c>
      <c r="D1319" s="0" t="n">
        <f aca="false">AVERAGEIFS(data!$E:$E,data!$A:$A,datewise!A1319,data!$N:$N,datewise!B1319)</f>
        <v>64.8925</v>
      </c>
      <c r="E1319" s="0" t="n">
        <f aca="false">AVERAGEIFS(data!$F:$F,data!$A:$A,datewise!A1319,data!$N:$N,datewise!B1319)</f>
        <v>4.92080555555556</v>
      </c>
      <c r="F1319" s="0" t="n">
        <f aca="false">AVERAGEIFS(data!$G:$G,data!$A:$A,datewise!A1319,data!$N:$N,datewise!B1319)</f>
        <v>166.593083333333</v>
      </c>
      <c r="G1319" s="0" t="n">
        <f aca="false">AVERAGEIFS(data!$H:$H,data!$A:$A,datewise!A1319,data!$N:$N,datewise!B1319)</f>
        <v>20.3869444444444</v>
      </c>
      <c r="H1319" s="0" t="n">
        <f aca="false">SUMIFS(data!$I:$I,data!$A:$A,datewise!A1319,data!$N:$N,datewise!B1319)</f>
        <v>852843.0769</v>
      </c>
      <c r="I1319" s="0" t="n">
        <f aca="false">SUMIFS(data!$J:$J,data!$A:$A,datewise!A1319,data!$N:$N,datewise!B1319)</f>
        <v>602721.0744</v>
      </c>
      <c r="J1319" s="0" t="n">
        <f aca="false">SUMIFS(data!$K:$K,data!$A:$A,datewise!A1319,data!$N:$N,datewise!B1319)</f>
        <v>297652.048194</v>
      </c>
      <c r="K1319" s="0" t="e">
        <f aca="false">WEEKDAY(A1319,11)</f>
        <v>#VALUE!</v>
      </c>
    </row>
    <row r="1320" customFormat="false" ht="12.75" hidden="false" customHeight="false" outlineLevel="0" collapsed="false">
      <c r="A1320" s="0" t="s">
        <v>176</v>
      </c>
      <c r="B1320" s="0" t="s">
        <v>5</v>
      </c>
      <c r="D1320" s="0" t="n">
        <f aca="false">AVERAGEIFS(data!$E:$E,data!$A:$A,datewise!A1320,data!$N:$N,datewise!B1320)</f>
        <v>44.7052777777778</v>
      </c>
      <c r="E1320" s="0" t="n">
        <f aca="false">AVERAGEIFS(data!$F:$F,data!$A:$A,datewise!A1320,data!$N:$N,datewise!B1320)</f>
        <v>4.90405555555556</v>
      </c>
      <c r="F1320" s="0" t="n">
        <f aca="false">AVERAGEIFS(data!$G:$G,data!$A:$A,datewise!A1320,data!$N:$N,datewise!B1320)</f>
        <v>334.195277777778</v>
      </c>
      <c r="G1320" s="0" t="n">
        <f aca="false">AVERAGEIFS(data!$H:$H,data!$A:$A,datewise!A1320,data!$N:$N,datewise!B1320)</f>
        <v>58.9275</v>
      </c>
      <c r="H1320" s="0" t="n">
        <f aca="false">SUMIFS(data!$I:$I,data!$A:$A,datewise!A1320,data!$N:$N,datewise!B1320)</f>
        <v>1108067.69229</v>
      </c>
      <c r="I1320" s="0" t="n">
        <f aca="false">SUMIFS(data!$J:$J,data!$A:$A,datewise!A1320,data!$N:$N,datewise!B1320)</f>
        <v>833426.03307</v>
      </c>
      <c r="J1320" s="0" t="n">
        <f aca="false">SUMIFS(data!$K:$K,data!$A:$A,datewise!A1320,data!$N:$N,datewise!B1320)</f>
        <v>408508.91567</v>
      </c>
      <c r="K1320" s="0" t="e">
        <f aca="false">WEEKDAY(A1320,11)</f>
        <v>#VALUE!</v>
      </c>
    </row>
    <row r="1321" customFormat="false" ht="12.75" hidden="false" customHeight="false" outlineLevel="0" collapsed="false">
      <c r="A1321" s="0" t="s">
        <v>176</v>
      </c>
      <c r="B1321" s="0" t="s">
        <v>6</v>
      </c>
      <c r="D1321" s="0" t="n">
        <f aca="false">AVERAGEIFS(data!$E:$E,data!$A:$A,datewise!A1321,data!$N:$N,datewise!B1321)</f>
        <v>70.5755555555555</v>
      </c>
      <c r="E1321" s="0" t="n">
        <f aca="false">AVERAGEIFS(data!$F:$F,data!$A:$A,datewise!A1321,data!$N:$N,datewise!B1321)</f>
        <v>1.12394444444444</v>
      </c>
      <c r="F1321" s="0" t="n">
        <f aca="false">AVERAGEIFS(data!$G:$G,data!$A:$A,datewise!A1321,data!$N:$N,datewise!B1321)</f>
        <v>0.35325</v>
      </c>
      <c r="G1321" s="0" t="n">
        <f aca="false">AVERAGEIFS(data!$H:$H,data!$A:$A,datewise!A1321,data!$N:$N,datewise!B1321)</f>
        <v>0.37225</v>
      </c>
      <c r="H1321" s="0" t="n">
        <f aca="false">SUMIFS(data!$I:$I,data!$A:$A,datewise!A1321,data!$N:$N,datewise!B1321)</f>
        <v>1282590.76921</v>
      </c>
      <c r="I1321" s="0" t="n">
        <f aca="false">SUMIFS(data!$J:$J,data!$A:$A,datewise!A1321,data!$N:$N,datewise!B1321)</f>
        <v>1022942.97518</v>
      </c>
      <c r="J1321" s="0" t="n">
        <f aca="false">SUMIFS(data!$K:$K,data!$A:$A,datewise!A1321,data!$N:$N,datewise!B1321)</f>
        <v>554417.34941</v>
      </c>
      <c r="K1321" s="0" t="e">
        <f aca="false">WEEKDAY(A1321,11)</f>
        <v>#VALUE!</v>
      </c>
    </row>
    <row r="1322" customFormat="false" ht="12.75" hidden="false" customHeight="false" outlineLevel="0" collapsed="false">
      <c r="A1322" s="0" t="s">
        <v>177</v>
      </c>
      <c r="B1322" s="0" t="s">
        <v>7</v>
      </c>
      <c r="D1322" s="0" t="n">
        <f aca="false">AVERAGEIFS(data!$E:$E,data!$A:$A,datewise!A1322,data!$N:$N,datewise!B1322)</f>
        <v>85.025</v>
      </c>
      <c r="E1322" s="0" t="n">
        <f aca="false">AVERAGEIFS(data!$F:$F,data!$A:$A,datewise!A1322,data!$N:$N,datewise!B1322)</f>
        <v>0.0800277777777778</v>
      </c>
      <c r="F1322" s="0" t="n">
        <f aca="false">AVERAGEIFS(data!$G:$G,data!$A:$A,datewise!A1322,data!$N:$N,datewise!B1322)</f>
        <v>0.0500277777777778</v>
      </c>
      <c r="G1322" s="0" t="n">
        <f aca="false">AVERAGEIFS(data!$H:$H,data!$A:$A,datewise!A1322,data!$N:$N,datewise!B1322)</f>
        <v>0.123444444444444</v>
      </c>
      <c r="H1322" s="0" t="n">
        <f aca="false">SUMIFS(data!$I:$I,data!$A:$A,datewise!A1322,data!$N:$N,datewise!B1322)</f>
        <v>832750.76925</v>
      </c>
      <c r="I1322" s="0" t="n">
        <f aca="false">SUMIFS(data!$J:$J,data!$A:$A,datewise!A1322,data!$N:$N,datewise!B1322)</f>
        <v>637140.49587</v>
      </c>
      <c r="J1322" s="0" t="n">
        <f aca="false">SUMIFS(data!$K:$K,data!$A:$A,datewise!A1322,data!$N:$N,datewise!B1322)</f>
        <v>366182.168674</v>
      </c>
      <c r="K1322" s="0" t="e">
        <f aca="false">WEEKDAY(A1322,11)</f>
        <v>#VALUE!</v>
      </c>
    </row>
    <row r="1323" customFormat="false" ht="12.75" hidden="false" customHeight="false" outlineLevel="0" collapsed="false">
      <c r="A1323" s="0" t="s">
        <v>177</v>
      </c>
      <c r="B1323" s="0" t="s">
        <v>4</v>
      </c>
      <c r="D1323" s="0" t="n">
        <f aca="false">AVERAGEIFS(data!$E:$E,data!$A:$A,datewise!A1323,data!$N:$N,datewise!B1323)</f>
        <v>88.425</v>
      </c>
      <c r="E1323" s="0" t="n">
        <f aca="false">AVERAGEIFS(data!$F:$F,data!$A:$A,datewise!A1323,data!$N:$N,datewise!B1323)</f>
        <v>0.693444444444444</v>
      </c>
      <c r="F1323" s="0" t="n">
        <f aca="false">AVERAGEIFS(data!$G:$G,data!$A:$A,datewise!A1323,data!$N:$N,datewise!B1323)</f>
        <v>161.695972222222</v>
      </c>
      <c r="G1323" s="0" t="n">
        <f aca="false">AVERAGEIFS(data!$H:$H,data!$A:$A,datewise!A1323,data!$N:$N,datewise!B1323)</f>
        <v>43.9431666666667</v>
      </c>
      <c r="H1323" s="0" t="n">
        <f aca="false">SUMIFS(data!$I:$I,data!$A:$A,datewise!A1323,data!$N:$N,datewise!B1323)</f>
        <v>912523.07694</v>
      </c>
      <c r="I1323" s="0" t="n">
        <f aca="false">SUMIFS(data!$J:$J,data!$A:$A,datewise!A1323,data!$N:$N,datewise!B1323)</f>
        <v>765576.44627</v>
      </c>
      <c r="J1323" s="0" t="n">
        <f aca="false">SUMIFS(data!$K:$K,data!$A:$A,datewise!A1323,data!$N:$N,datewise!B1323)</f>
        <v>331610.602403</v>
      </c>
      <c r="K1323" s="0" t="e">
        <f aca="false">WEEKDAY(A1323,11)</f>
        <v>#VALUE!</v>
      </c>
    </row>
    <row r="1324" customFormat="false" ht="12.75" hidden="false" customHeight="false" outlineLevel="0" collapsed="false">
      <c r="A1324" s="0" t="s">
        <v>177</v>
      </c>
      <c r="B1324" s="0" t="s">
        <v>5</v>
      </c>
      <c r="D1324" s="0" t="n">
        <f aca="false">AVERAGEIFS(data!$E:$E,data!$A:$A,datewise!A1324,data!$N:$N,datewise!B1324)</f>
        <v>65.6172222222222</v>
      </c>
      <c r="E1324" s="0" t="n">
        <f aca="false">AVERAGEIFS(data!$F:$F,data!$A:$A,datewise!A1324,data!$N:$N,datewise!B1324)</f>
        <v>0.470833333333334</v>
      </c>
      <c r="F1324" s="0" t="n">
        <f aca="false">AVERAGEIFS(data!$G:$G,data!$A:$A,datewise!A1324,data!$N:$N,datewise!B1324)</f>
        <v>323.950555555556</v>
      </c>
      <c r="G1324" s="0" t="n">
        <f aca="false">AVERAGEIFS(data!$H:$H,data!$A:$A,datewise!A1324,data!$N:$N,datewise!B1324)</f>
        <v>65.6666666666667</v>
      </c>
      <c r="H1324" s="0" t="n">
        <f aca="false">SUMIFS(data!$I:$I,data!$A:$A,datewise!A1324,data!$N:$N,datewise!B1324)</f>
        <v>1117366.15385</v>
      </c>
      <c r="I1324" s="0" t="n">
        <f aca="false">SUMIFS(data!$J:$J,data!$A:$A,datewise!A1324,data!$N:$N,datewise!B1324)</f>
        <v>985005.37187</v>
      </c>
      <c r="J1324" s="0" t="n">
        <f aca="false">SUMIFS(data!$K:$K,data!$A:$A,datewise!A1324,data!$N:$N,datewise!B1324)</f>
        <v>419363.855426</v>
      </c>
      <c r="K1324" s="0" t="e">
        <f aca="false">WEEKDAY(A1324,11)</f>
        <v>#VALUE!</v>
      </c>
    </row>
    <row r="1325" customFormat="false" ht="12.75" hidden="false" customHeight="false" outlineLevel="0" collapsed="false">
      <c r="A1325" s="0" t="s">
        <v>177</v>
      </c>
      <c r="B1325" s="0" t="s">
        <v>6</v>
      </c>
      <c r="D1325" s="0" t="n">
        <f aca="false">AVERAGEIFS(data!$E:$E,data!$A:$A,datewise!A1325,data!$N:$N,datewise!B1325)</f>
        <v>78.3694444444445</v>
      </c>
      <c r="E1325" s="0" t="n">
        <f aca="false">AVERAGEIFS(data!$F:$F,data!$A:$A,datewise!A1325,data!$N:$N,datewise!B1325)</f>
        <v>1.07547222222222</v>
      </c>
      <c r="F1325" s="0" t="n">
        <f aca="false">AVERAGEIFS(data!$G:$G,data!$A:$A,datewise!A1325,data!$N:$N,datewise!B1325)</f>
        <v>0.331416666666667</v>
      </c>
      <c r="G1325" s="0" t="n">
        <f aca="false">AVERAGEIFS(data!$H:$H,data!$A:$A,datewise!A1325,data!$N:$N,datewise!B1325)</f>
        <v>0.334805555555556</v>
      </c>
      <c r="H1325" s="0" t="n">
        <f aca="false">SUMIFS(data!$I:$I,data!$A:$A,datewise!A1325,data!$N:$N,datewise!B1325)</f>
        <v>1313427.69229</v>
      </c>
      <c r="I1325" s="0" t="n">
        <f aca="false">SUMIFS(data!$J:$J,data!$A:$A,datewise!A1325,data!$N:$N,datewise!B1325)</f>
        <v>1105274.38018</v>
      </c>
      <c r="J1325" s="0" t="n">
        <f aca="false">SUMIFS(data!$K:$K,data!$A:$A,datewise!A1325,data!$N:$N,datewise!B1325)</f>
        <v>556267.95181</v>
      </c>
      <c r="K1325" s="0" t="e">
        <f aca="false">WEEKDAY(A1325,11)</f>
        <v>#VALUE!</v>
      </c>
    </row>
    <row r="1326" customFormat="false" ht="12.75" hidden="false" customHeight="false" outlineLevel="0" collapsed="false">
      <c r="A1326" s="0" t="s">
        <v>178</v>
      </c>
      <c r="B1326" s="0" t="s">
        <v>7</v>
      </c>
      <c r="D1326" s="0" t="n">
        <f aca="false">AVERAGEIFS(data!$E:$E,data!$A:$A,datewise!A1326,data!$N:$N,datewise!B1326)</f>
        <v>85.3416666666667</v>
      </c>
      <c r="E1326" s="0" t="n">
        <f aca="false">AVERAGEIFS(data!$F:$F,data!$A:$A,datewise!A1326,data!$N:$N,datewise!B1326)</f>
        <v>1.90430555555556</v>
      </c>
      <c r="F1326" s="0" t="n">
        <f aca="false">AVERAGEIFS(data!$G:$G,data!$A:$A,datewise!A1326,data!$N:$N,datewise!B1326)</f>
        <v>0.0479722222222222</v>
      </c>
      <c r="G1326" s="0" t="n">
        <f aca="false">AVERAGEIFS(data!$H:$H,data!$A:$A,datewise!A1326,data!$N:$N,datewise!B1326)</f>
        <v>0.12475</v>
      </c>
      <c r="H1326" s="0" t="n">
        <f aca="false">SUMIFS(data!$I:$I,data!$A:$A,datewise!A1326,data!$N:$N,datewise!B1326)</f>
        <v>824756.92308</v>
      </c>
      <c r="I1326" s="0" t="n">
        <f aca="false">SUMIFS(data!$J:$J,data!$A:$A,datewise!A1326,data!$N:$N,datewise!B1326)</f>
        <v>661098.34711</v>
      </c>
      <c r="J1326" s="0" t="n">
        <f aca="false">SUMIFS(data!$K:$K,data!$A:$A,datewise!A1326,data!$N:$N,datewise!B1326)</f>
        <v>359282.891568</v>
      </c>
      <c r="K1326" s="0" t="e">
        <f aca="false">WEEKDAY(A1326,11)</f>
        <v>#VALUE!</v>
      </c>
    </row>
    <row r="1327" customFormat="false" ht="12.75" hidden="false" customHeight="false" outlineLevel="0" collapsed="false">
      <c r="A1327" s="0" t="s">
        <v>178</v>
      </c>
      <c r="B1327" s="0" t="s">
        <v>4</v>
      </c>
      <c r="D1327" s="0" t="n">
        <f aca="false">AVERAGEIFS(data!$E:$E,data!$A:$A,datewise!A1327,data!$N:$N,datewise!B1327)</f>
        <v>72.17</v>
      </c>
      <c r="E1327" s="0" t="n">
        <f aca="false">AVERAGEIFS(data!$F:$F,data!$A:$A,datewise!A1327,data!$N:$N,datewise!B1327)</f>
        <v>4.91538888888889</v>
      </c>
      <c r="F1327" s="0" t="n">
        <f aca="false">AVERAGEIFS(data!$G:$G,data!$A:$A,datewise!A1327,data!$N:$N,datewise!B1327)</f>
        <v>153.417666666667</v>
      </c>
      <c r="G1327" s="0" t="n">
        <f aca="false">AVERAGEIFS(data!$H:$H,data!$A:$A,datewise!A1327,data!$N:$N,datewise!B1327)</f>
        <v>25.9262222222222</v>
      </c>
      <c r="H1327" s="0" t="n">
        <f aca="false">SUMIFS(data!$I:$I,data!$A:$A,datewise!A1327,data!$N:$N,datewise!B1327)</f>
        <v>968590.76925</v>
      </c>
      <c r="I1327" s="0" t="n">
        <f aca="false">SUMIFS(data!$J:$J,data!$A:$A,datewise!A1327,data!$N:$N,datewise!B1327)</f>
        <v>770481.81816</v>
      </c>
      <c r="J1327" s="0" t="n">
        <f aca="false">SUMIFS(data!$K:$K,data!$A:$A,datewise!A1327,data!$N:$N,datewise!B1327)</f>
        <v>330095.421693</v>
      </c>
      <c r="K1327" s="0" t="e">
        <f aca="false">WEEKDAY(A1327,11)</f>
        <v>#VALUE!</v>
      </c>
    </row>
    <row r="1328" customFormat="false" ht="12.75" hidden="false" customHeight="false" outlineLevel="0" collapsed="false">
      <c r="A1328" s="0" t="s">
        <v>178</v>
      </c>
      <c r="B1328" s="0" t="s">
        <v>5</v>
      </c>
      <c r="D1328" s="0" t="n">
        <f aca="false">AVERAGEIFS(data!$E:$E,data!$A:$A,datewise!A1328,data!$N:$N,datewise!B1328)</f>
        <v>60.3133333333333</v>
      </c>
      <c r="E1328" s="0" t="n">
        <f aca="false">AVERAGEIFS(data!$F:$F,data!$A:$A,datewise!A1328,data!$N:$N,datewise!B1328)</f>
        <v>4.92036111111111</v>
      </c>
      <c r="F1328" s="0" t="n">
        <f aca="false">AVERAGEIFS(data!$G:$G,data!$A:$A,datewise!A1328,data!$N:$N,datewise!B1328)</f>
        <v>323.060833333333</v>
      </c>
      <c r="G1328" s="0" t="n">
        <f aca="false">AVERAGEIFS(data!$H:$H,data!$A:$A,datewise!A1328,data!$N:$N,datewise!B1328)</f>
        <v>64.92</v>
      </c>
      <c r="H1328" s="0" t="n">
        <f aca="false">SUMIFS(data!$I:$I,data!$A:$A,datewise!A1328,data!$N:$N,datewise!B1328)</f>
        <v>1186769.23076</v>
      </c>
      <c r="I1328" s="0" t="n">
        <f aca="false">SUMIFS(data!$J:$J,data!$A:$A,datewise!A1328,data!$N:$N,datewise!B1328)</f>
        <v>989345.45456</v>
      </c>
      <c r="J1328" s="0" t="n">
        <f aca="false">SUMIFS(data!$K:$K,data!$A:$A,datewise!A1328,data!$N:$N,datewise!B1328)</f>
        <v>411949.87953</v>
      </c>
      <c r="K1328" s="0" t="e">
        <f aca="false">WEEKDAY(A1328,11)</f>
        <v>#VALUE!</v>
      </c>
    </row>
    <row r="1329" customFormat="false" ht="12.75" hidden="false" customHeight="false" outlineLevel="0" collapsed="false">
      <c r="A1329" s="0" t="s">
        <v>178</v>
      </c>
      <c r="B1329" s="0" t="s">
        <v>6</v>
      </c>
      <c r="D1329" s="0" t="n">
        <f aca="false">AVERAGEIFS(data!$E:$E,data!$A:$A,datewise!A1329,data!$N:$N,datewise!B1329)</f>
        <v>66.1430555555556</v>
      </c>
      <c r="E1329" s="0" t="n">
        <f aca="false">AVERAGEIFS(data!$F:$F,data!$A:$A,datewise!A1329,data!$N:$N,datewise!B1329)</f>
        <v>4.92155555555556</v>
      </c>
      <c r="F1329" s="0" t="n">
        <f aca="false">AVERAGEIFS(data!$G:$G,data!$A:$A,datewise!A1329,data!$N:$N,datewise!B1329)</f>
        <v>0.187</v>
      </c>
      <c r="G1329" s="0" t="n">
        <f aca="false">AVERAGEIFS(data!$H:$H,data!$A:$A,datewise!A1329,data!$N:$N,datewise!B1329)</f>
        <v>0.215083333333333</v>
      </c>
      <c r="H1329" s="0" t="n">
        <f aca="false">SUMIFS(data!$I:$I,data!$A:$A,datewise!A1329,data!$N:$N,datewise!B1329)</f>
        <v>1307569.23075</v>
      </c>
      <c r="I1329" s="0" t="n">
        <f aca="false">SUMIFS(data!$J:$J,data!$A:$A,datewise!A1329,data!$N:$N,datewise!B1329)</f>
        <v>1103519.00827</v>
      </c>
      <c r="J1329" s="0" t="n">
        <f aca="false">SUMIFS(data!$K:$K,data!$A:$A,datewise!A1329,data!$N:$N,datewise!B1329)</f>
        <v>569384.09638</v>
      </c>
      <c r="K1329" s="0" t="e">
        <f aca="false">WEEKDAY(A1329,11)</f>
        <v>#VALUE!</v>
      </c>
    </row>
    <row r="1330" customFormat="false" ht="12.75" hidden="false" customHeight="false" outlineLevel="0" collapsed="false">
      <c r="A1330" s="0" t="s">
        <v>179</v>
      </c>
      <c r="B1330" s="0" t="s">
        <v>7</v>
      </c>
      <c r="D1330" s="0" t="n">
        <f aca="false">AVERAGEIFS(data!$E:$E,data!$A:$A,datewise!A1330,data!$N:$N,datewise!B1330)</f>
        <v>68.1069444444444</v>
      </c>
      <c r="E1330" s="0" t="n">
        <f aca="false">AVERAGEIFS(data!$F:$F,data!$A:$A,datewise!A1330,data!$N:$N,datewise!B1330)</f>
        <v>4.918</v>
      </c>
      <c r="F1330" s="0" t="n">
        <f aca="false">AVERAGEIFS(data!$G:$G,data!$A:$A,datewise!A1330,data!$N:$N,datewise!B1330)</f>
        <v>0.0511388888888889</v>
      </c>
      <c r="G1330" s="0" t="n">
        <f aca="false">AVERAGEIFS(data!$H:$H,data!$A:$A,datewise!A1330,data!$N:$N,datewise!B1330)</f>
        <v>0.11925</v>
      </c>
      <c r="H1330" s="0" t="n">
        <f aca="false">SUMIFS(data!$I:$I,data!$A:$A,datewise!A1330,data!$N:$N,datewise!B1330)</f>
        <v>825070.76922</v>
      </c>
      <c r="I1330" s="0" t="n">
        <f aca="false">SUMIFS(data!$J:$J,data!$A:$A,datewise!A1330,data!$N:$N,datewise!B1330)</f>
        <v>659034.29753</v>
      </c>
      <c r="J1330" s="0" t="n">
        <f aca="false">SUMIFS(data!$K:$K,data!$A:$A,datewise!A1330,data!$N:$N,datewise!B1330)</f>
        <v>355720.481928</v>
      </c>
      <c r="K1330" s="0" t="e">
        <f aca="false">WEEKDAY(A1330,11)</f>
        <v>#VALUE!</v>
      </c>
    </row>
    <row r="1331" customFormat="false" ht="12.75" hidden="false" customHeight="false" outlineLevel="0" collapsed="false">
      <c r="A1331" s="0" t="s">
        <v>179</v>
      </c>
      <c r="B1331" s="0" t="s">
        <v>4</v>
      </c>
      <c r="D1331" s="0" t="n">
        <f aca="false">AVERAGEIFS(data!$E:$E,data!$A:$A,datewise!A1331,data!$N:$N,datewise!B1331)</f>
        <v>64.5727777777778</v>
      </c>
      <c r="E1331" s="0" t="n">
        <f aca="false">AVERAGEIFS(data!$F:$F,data!$A:$A,datewise!A1331,data!$N:$N,datewise!B1331)</f>
        <v>4.91961111111111</v>
      </c>
      <c r="F1331" s="0" t="n">
        <f aca="false">AVERAGEIFS(data!$G:$G,data!$A:$A,datewise!A1331,data!$N:$N,datewise!B1331)</f>
        <v>125.470833333333</v>
      </c>
      <c r="G1331" s="0" t="n">
        <f aca="false">AVERAGEIFS(data!$H:$H,data!$A:$A,datewise!A1331,data!$N:$N,datewise!B1331)</f>
        <v>28.6472222222222</v>
      </c>
      <c r="H1331" s="0" t="n">
        <f aca="false">SUMIFS(data!$I:$I,data!$A:$A,datewise!A1331,data!$N:$N,datewise!B1331)</f>
        <v>988375.38463</v>
      </c>
      <c r="I1331" s="0" t="n">
        <f aca="false">SUMIFS(data!$J:$J,data!$A:$A,datewise!A1331,data!$N:$N,datewise!B1331)</f>
        <v>788556.19834</v>
      </c>
      <c r="J1331" s="0" t="n">
        <f aca="false">SUMIFS(data!$K:$K,data!$A:$A,datewise!A1331,data!$N:$N,datewise!B1331)</f>
        <v>310658.313271</v>
      </c>
      <c r="K1331" s="0" t="e">
        <f aca="false">WEEKDAY(A1331,11)</f>
        <v>#VALUE!</v>
      </c>
    </row>
    <row r="1332" customFormat="false" ht="12.75" hidden="false" customHeight="false" outlineLevel="0" collapsed="false">
      <c r="A1332" s="0" t="s">
        <v>179</v>
      </c>
      <c r="B1332" s="0" t="s">
        <v>5</v>
      </c>
      <c r="D1332" s="0" t="n">
        <f aca="false">AVERAGEIFS(data!$E:$E,data!$A:$A,datewise!A1332,data!$N:$N,datewise!B1332)</f>
        <v>60.8902777777778</v>
      </c>
      <c r="E1332" s="0" t="n">
        <f aca="false">AVERAGEIFS(data!$F:$F,data!$A:$A,datewise!A1332,data!$N:$N,datewise!B1332)</f>
        <v>3.65922222222222</v>
      </c>
      <c r="F1332" s="0" t="n">
        <f aca="false">AVERAGEIFS(data!$G:$G,data!$A:$A,datewise!A1332,data!$N:$N,datewise!B1332)</f>
        <v>302.637222222222</v>
      </c>
      <c r="G1332" s="0" t="n">
        <f aca="false">AVERAGEIFS(data!$H:$H,data!$A:$A,datewise!A1332,data!$N:$N,datewise!B1332)</f>
        <v>83.1536111111111</v>
      </c>
      <c r="H1332" s="0" t="n">
        <f aca="false">SUMIFS(data!$I:$I,data!$A:$A,datewise!A1332,data!$N:$N,datewise!B1332)</f>
        <v>1258295.38464</v>
      </c>
      <c r="I1332" s="0" t="n">
        <f aca="false">SUMIFS(data!$J:$J,data!$A:$A,datewise!A1332,data!$N:$N,datewise!B1332)</f>
        <v>1025114.87602</v>
      </c>
      <c r="J1332" s="0" t="n">
        <f aca="false">SUMIFS(data!$K:$K,data!$A:$A,datewise!A1332,data!$N:$N,datewise!B1332)</f>
        <v>431201.9277</v>
      </c>
      <c r="K1332" s="0" t="e">
        <f aca="false">WEEKDAY(A1332,11)</f>
        <v>#VALUE!</v>
      </c>
    </row>
    <row r="1333" customFormat="false" ht="12.75" hidden="false" customHeight="false" outlineLevel="0" collapsed="false">
      <c r="A1333" s="0" t="s">
        <v>179</v>
      </c>
      <c r="B1333" s="0" t="s">
        <v>6</v>
      </c>
      <c r="D1333" s="0" t="n">
        <f aca="false">AVERAGEIFS(data!$E:$E,data!$A:$A,datewise!A1333,data!$N:$N,datewise!B1333)</f>
        <v>71.5836111111111</v>
      </c>
      <c r="E1333" s="0" t="n">
        <f aca="false">AVERAGEIFS(data!$F:$F,data!$A:$A,datewise!A1333,data!$N:$N,datewise!B1333)</f>
        <v>0.0715833333333333</v>
      </c>
      <c r="F1333" s="0" t="n">
        <f aca="false">AVERAGEIFS(data!$G:$G,data!$A:$A,datewise!A1333,data!$N:$N,datewise!B1333)</f>
        <v>0.285666666666667</v>
      </c>
      <c r="G1333" s="0" t="n">
        <f aca="false">AVERAGEIFS(data!$H:$H,data!$A:$A,datewise!A1333,data!$N:$N,datewise!B1333)</f>
        <v>0.284611111111111</v>
      </c>
      <c r="H1333" s="0" t="n">
        <f aca="false">SUMIFS(data!$I:$I,data!$A:$A,datewise!A1333,data!$N:$N,datewise!B1333)</f>
        <v>1313169.23077</v>
      </c>
      <c r="I1333" s="0" t="n">
        <f aca="false">SUMIFS(data!$J:$J,data!$A:$A,datewise!A1333,data!$N:$N,datewise!B1333)</f>
        <v>1117930.16529</v>
      </c>
      <c r="J1333" s="0" t="n">
        <f aca="false">SUMIFS(data!$K:$K,data!$A:$A,datewise!A1333,data!$N:$N,datewise!B1333)</f>
        <v>564242.89157</v>
      </c>
      <c r="K1333" s="0" t="e">
        <f aca="false">WEEKDAY(A1333,11)</f>
        <v>#VALUE!</v>
      </c>
    </row>
    <row r="1334" customFormat="false" ht="12.75" hidden="false" customHeight="false" outlineLevel="0" collapsed="false">
      <c r="A1334" s="0" t="s">
        <v>181</v>
      </c>
      <c r="B1334" s="0" t="s">
        <v>7</v>
      </c>
      <c r="D1334" s="0" t="n">
        <f aca="false">AVERAGEIFS(data!$E:$E,data!$A:$A,datewise!A1334,data!$N:$N,datewise!B1334)</f>
        <v>77.9638888888889</v>
      </c>
      <c r="E1334" s="0" t="n">
        <f aca="false">AVERAGEIFS(data!$F:$F,data!$A:$A,datewise!A1334,data!$N:$N,datewise!B1334)</f>
        <v>0.0743333333333333</v>
      </c>
      <c r="F1334" s="0" t="n">
        <f aca="false">AVERAGEIFS(data!$G:$G,data!$A:$A,datewise!A1334,data!$N:$N,datewise!B1334)</f>
        <v>0.0514444444444444</v>
      </c>
      <c r="G1334" s="0" t="n">
        <f aca="false">AVERAGEIFS(data!$H:$H,data!$A:$A,datewise!A1334,data!$N:$N,datewise!B1334)</f>
        <v>0.113638888888889</v>
      </c>
      <c r="H1334" s="0" t="n">
        <f aca="false">SUMIFS(data!$I:$I,data!$A:$A,datewise!A1334,data!$N:$N,datewise!B1334)</f>
        <v>827452.3077</v>
      </c>
      <c r="I1334" s="0" t="n">
        <f aca="false">SUMIFS(data!$J:$J,data!$A:$A,datewise!A1334,data!$N:$N,datewise!B1334)</f>
        <v>669633.47107</v>
      </c>
      <c r="J1334" s="0" t="n">
        <f aca="false">SUMIFS(data!$K:$K,data!$A:$A,datewise!A1334,data!$N:$N,datewise!B1334)</f>
        <v>355136.38555</v>
      </c>
      <c r="K1334" s="0" t="e">
        <f aca="false">WEEKDAY(A1334,11)</f>
        <v>#VALUE!</v>
      </c>
    </row>
    <row r="1335" customFormat="false" ht="12.75" hidden="false" customHeight="false" outlineLevel="0" collapsed="false">
      <c r="A1335" s="0" t="s">
        <v>181</v>
      </c>
      <c r="B1335" s="0" t="s">
        <v>4</v>
      </c>
      <c r="D1335" s="0" t="n">
        <f aca="false">AVERAGEIFS(data!$E:$E,data!$A:$A,datewise!A1335,data!$N:$N,datewise!B1335)</f>
        <v>79.8125</v>
      </c>
      <c r="E1335" s="0" t="n">
        <f aca="false">AVERAGEIFS(data!$F:$F,data!$A:$A,datewise!A1335,data!$N:$N,datewise!B1335)</f>
        <v>0.0811388888888889</v>
      </c>
      <c r="F1335" s="0" t="n">
        <f aca="false">AVERAGEIFS(data!$G:$G,data!$A:$A,datewise!A1335,data!$N:$N,datewise!B1335)</f>
        <v>149.981</v>
      </c>
      <c r="G1335" s="0" t="n">
        <f aca="false">AVERAGEIFS(data!$H:$H,data!$A:$A,datewise!A1335,data!$N:$N,datewise!B1335)</f>
        <v>43.57875</v>
      </c>
      <c r="H1335" s="0" t="n">
        <f aca="false">SUMIFS(data!$I:$I,data!$A:$A,datewise!A1335,data!$N:$N,datewise!B1335)</f>
        <v>965495.38461</v>
      </c>
      <c r="I1335" s="0" t="n">
        <f aca="false">SUMIFS(data!$J:$J,data!$A:$A,datewise!A1335,data!$N:$N,datewise!B1335)</f>
        <v>784178.92565</v>
      </c>
      <c r="J1335" s="0" t="n">
        <f aca="false">SUMIFS(data!$K:$K,data!$A:$A,datewise!A1335,data!$N:$N,datewise!B1335)</f>
        <v>291215.421689</v>
      </c>
      <c r="K1335" s="0" t="e">
        <f aca="false">WEEKDAY(A1335,11)</f>
        <v>#VALUE!</v>
      </c>
    </row>
    <row r="1336" customFormat="false" ht="12.75" hidden="false" customHeight="false" outlineLevel="0" collapsed="false">
      <c r="A1336" s="0" t="s">
        <v>181</v>
      </c>
      <c r="B1336" s="0" t="s">
        <v>5</v>
      </c>
      <c r="D1336" s="0" t="n">
        <f aca="false">AVERAGEIFS(data!$E:$E,data!$A:$A,datewise!A1336,data!$N:$N,datewise!B1336)</f>
        <v>65.4558333333334</v>
      </c>
      <c r="E1336" s="0" t="n">
        <f aca="false">AVERAGEIFS(data!$F:$F,data!$A:$A,datewise!A1336,data!$N:$N,datewise!B1336)</f>
        <v>0.0721944444444445</v>
      </c>
      <c r="F1336" s="0" t="n">
        <f aca="false">AVERAGEIFS(data!$G:$G,data!$A:$A,datewise!A1336,data!$N:$N,datewise!B1336)</f>
        <v>326.714722222222</v>
      </c>
      <c r="G1336" s="0" t="n">
        <f aca="false">AVERAGEIFS(data!$H:$H,data!$A:$A,datewise!A1336,data!$N:$N,datewise!B1336)</f>
        <v>69.465</v>
      </c>
      <c r="H1336" s="0" t="n">
        <f aca="false">SUMIFS(data!$I:$I,data!$A:$A,datewise!A1336,data!$N:$N,datewise!B1336)</f>
        <v>1184738.46155</v>
      </c>
      <c r="I1336" s="0" t="n">
        <f aca="false">SUMIFS(data!$J:$J,data!$A:$A,datewise!A1336,data!$N:$N,datewise!B1336)</f>
        <v>1026635.95041</v>
      </c>
      <c r="J1336" s="0" t="n">
        <f aca="false">SUMIFS(data!$K:$K,data!$A:$A,datewise!A1336,data!$N:$N,datewise!B1336)</f>
        <v>351816.867457</v>
      </c>
      <c r="K1336" s="0" t="e">
        <f aca="false">WEEKDAY(A1336,11)</f>
        <v>#VALUE!</v>
      </c>
    </row>
    <row r="1337" customFormat="false" ht="12.75" hidden="false" customHeight="false" outlineLevel="0" collapsed="false">
      <c r="A1337" s="0" t="s">
        <v>181</v>
      </c>
      <c r="B1337" s="0" t="s">
        <v>6</v>
      </c>
      <c r="D1337" s="0" t="n">
        <f aca="false">AVERAGEIFS(data!$E:$E,data!$A:$A,datewise!A1337,data!$N:$N,datewise!B1337)</f>
        <v>80.8583333333333</v>
      </c>
      <c r="E1337" s="0" t="n">
        <f aca="false">AVERAGEIFS(data!$F:$F,data!$A:$A,datewise!A1337,data!$N:$N,datewise!B1337)</f>
        <v>0.0715555555555555</v>
      </c>
      <c r="F1337" s="0" t="n">
        <f aca="false">AVERAGEIFS(data!$G:$G,data!$A:$A,datewise!A1337,data!$N:$N,datewise!B1337)</f>
        <v>0.248583333333333</v>
      </c>
      <c r="G1337" s="0" t="n">
        <f aca="false">AVERAGEIFS(data!$H:$H,data!$A:$A,datewise!A1337,data!$N:$N,datewise!B1337)</f>
        <v>0.258305555555556</v>
      </c>
      <c r="H1337" s="0" t="n">
        <f aca="false">SUMIFS(data!$I:$I,data!$A:$A,datewise!A1337,data!$N:$N,datewise!B1337)</f>
        <v>1314338.46152</v>
      </c>
      <c r="I1337" s="0" t="n">
        <f aca="false">SUMIFS(data!$J:$J,data!$A:$A,datewise!A1337,data!$N:$N,datewise!B1337)</f>
        <v>1108658.67771</v>
      </c>
      <c r="J1337" s="0" t="n">
        <f aca="false">SUMIFS(data!$K:$K,data!$A:$A,datewise!A1337,data!$N:$N,datewise!B1337)</f>
        <v>545869.87952</v>
      </c>
      <c r="K1337" s="0" t="e">
        <f aca="false">WEEKDAY(A1337,11)</f>
        <v>#VALUE!</v>
      </c>
    </row>
    <row r="1338" customFormat="false" ht="12.75" hidden="false" customHeight="false" outlineLevel="0" collapsed="false">
      <c r="A1338" s="85" t="s">
        <v>188</v>
      </c>
      <c r="B1338" s="0" t="s">
        <v>7</v>
      </c>
      <c r="D1338" s="0" t="n">
        <f aca="false">AVERAGEIFS(data!$E:$E,data!$A:$A,datewise!A1338,data!$N:$N,datewise!B1338)</f>
        <v>65.4430555555556</v>
      </c>
      <c r="E1338" s="0" t="n">
        <f aca="false">AVERAGEIFS(data!$F:$F,data!$A:$A,datewise!A1338,data!$N:$N,datewise!B1338)</f>
        <v>0.0795277777777778</v>
      </c>
      <c r="F1338" s="0" t="n">
        <f aca="false">AVERAGEIFS(data!$G:$G,data!$A:$A,datewise!A1338,data!$N:$N,datewise!B1338)</f>
        <v>0.0476388888888889</v>
      </c>
      <c r="G1338" s="0" t="n">
        <f aca="false">AVERAGEIFS(data!$H:$H,data!$A:$A,datewise!A1338,data!$N:$N,datewise!B1338)</f>
        <v>0.140611111111111</v>
      </c>
      <c r="H1338" s="0" t="n">
        <f aca="false">SUMIFS(data!$I:$I,data!$A:$A,datewise!A1338,data!$N:$N,datewise!B1338)</f>
        <v>819644.10648</v>
      </c>
      <c r="I1338" s="0" t="n">
        <f aca="false">SUMIFS(data!$J:$J,data!$A:$A,datewise!A1338,data!$N:$N,datewise!B1338)</f>
        <v>633179.50289</v>
      </c>
      <c r="J1338" s="0" t="n">
        <f aca="false">SUMIFS(data!$K:$K,data!$A:$A,datewise!A1338,data!$N:$N,datewise!B1338)</f>
        <v>359567.827138</v>
      </c>
      <c r="K1338" s="0" t="n">
        <f aca="false">WEEKDAY(A1338,11)</f>
        <v>4</v>
      </c>
    </row>
    <row r="1339" customFormat="false" ht="12.75" hidden="false" customHeight="false" outlineLevel="0" collapsed="false">
      <c r="A1339" s="85" t="s">
        <v>188</v>
      </c>
      <c r="B1339" s="0" t="s">
        <v>4</v>
      </c>
      <c r="D1339" s="0" t="n">
        <f aca="false">AVERAGEIFS(data!$E:$E,data!$A:$A,datewise!A1339,data!$N:$N,datewise!B1339)</f>
        <v>74.1930555555555</v>
      </c>
      <c r="E1339" s="0" t="n">
        <f aca="false">AVERAGEIFS(data!$F:$F,data!$A:$A,datewise!A1339,data!$N:$N,datewise!B1339)</f>
        <v>0.0809166666666667</v>
      </c>
      <c r="F1339" s="0" t="n">
        <f aca="false">AVERAGEIFS(data!$G:$G,data!$A:$A,datewise!A1339,data!$N:$N,datewise!B1339)</f>
        <v>173.432833333333</v>
      </c>
      <c r="G1339" s="0" t="n">
        <f aca="false">AVERAGEIFS(data!$H:$H,data!$A:$A,datewise!A1339,data!$N:$N,datewise!B1339)</f>
        <v>51.799</v>
      </c>
      <c r="H1339" s="0" t="n">
        <f aca="false">SUMIFS(data!$I:$I,data!$A:$A,datewise!A1339,data!$N:$N,datewise!B1339)</f>
        <v>827613.68823</v>
      </c>
      <c r="I1339" s="0" t="n">
        <f aca="false">SUMIFS(data!$J:$J,data!$A:$A,datewise!A1339,data!$N:$N,datewise!B1339)</f>
        <v>616849.34032</v>
      </c>
      <c r="J1339" s="0" t="n">
        <f aca="false">SUMIFS(data!$K:$K,data!$A:$A,datewise!A1339,data!$N:$N,datewise!B1339)</f>
        <v>279569.747898</v>
      </c>
      <c r="K1339" s="0" t="n">
        <f aca="false">WEEKDAY(A1339,11)</f>
        <v>4</v>
      </c>
    </row>
    <row r="1340" customFormat="false" ht="12.75" hidden="false" customHeight="false" outlineLevel="0" collapsed="false">
      <c r="A1340" s="85" t="s">
        <v>188</v>
      </c>
      <c r="B1340" s="0" t="s">
        <v>5</v>
      </c>
      <c r="D1340" s="0" t="n">
        <f aca="false">AVERAGEIFS(data!$E:$E,data!$A:$A,datewise!A1340,data!$N:$N,datewise!B1340)</f>
        <v>61.0225</v>
      </c>
      <c r="E1340" s="0" t="n">
        <f aca="false">AVERAGEIFS(data!$F:$F,data!$A:$A,datewise!A1340,data!$N:$N,datewise!B1340)</f>
        <v>0.08325</v>
      </c>
      <c r="F1340" s="0" t="n">
        <f aca="false">AVERAGEIFS(data!$G:$G,data!$A:$A,datewise!A1340,data!$N:$N,datewise!B1340)</f>
        <v>282.075</v>
      </c>
      <c r="G1340" s="0" t="n">
        <f aca="false">AVERAGEIFS(data!$H:$H,data!$A:$A,datewise!A1340,data!$N:$N,datewise!B1340)</f>
        <v>93.8536111111111</v>
      </c>
      <c r="H1340" s="0" t="n">
        <f aca="false">SUMIFS(data!$I:$I,data!$A:$A,datewise!A1340,data!$N:$N,datewise!B1340)</f>
        <v>1025770.34222</v>
      </c>
      <c r="I1340" s="0" t="n">
        <f aca="false">SUMIFS(data!$J:$J,data!$A:$A,datewise!A1340,data!$N:$N,datewise!B1340)</f>
        <v>802663.39367</v>
      </c>
      <c r="J1340" s="0" t="n">
        <f aca="false">SUMIFS(data!$K:$K,data!$A:$A,datewise!A1340,data!$N:$N,datewise!B1340)</f>
        <v>358150.300127</v>
      </c>
      <c r="K1340" s="0" t="n">
        <f aca="false">WEEKDAY(A1340,11)</f>
        <v>4</v>
      </c>
    </row>
    <row r="1341" customFormat="false" ht="12.75" hidden="false" customHeight="false" outlineLevel="0" collapsed="false">
      <c r="A1341" s="85" t="s">
        <v>188</v>
      </c>
      <c r="B1341" s="0" t="s">
        <v>6</v>
      </c>
      <c r="D1341" s="0" t="n">
        <f aca="false">AVERAGEIFS(data!$E:$E,data!$A:$A,datewise!A1341,data!$N:$N,datewise!B1341)</f>
        <v>73.4836111111111</v>
      </c>
      <c r="E1341" s="0" t="n">
        <f aca="false">AVERAGEIFS(data!$F:$F,data!$A:$A,datewise!A1341,data!$N:$N,datewise!B1341)</f>
        <v>0.0832777777777778</v>
      </c>
      <c r="F1341" s="0" t="n">
        <f aca="false">AVERAGEIFS(data!$G:$G,data!$A:$A,datewise!A1341,data!$N:$N,datewise!B1341)</f>
        <v>0.218611111111111</v>
      </c>
      <c r="G1341" s="0" t="n">
        <f aca="false">AVERAGEIFS(data!$H:$H,data!$A:$A,datewise!A1341,data!$N:$N,datewise!B1341)</f>
        <v>0.316861111111111</v>
      </c>
      <c r="H1341" s="0" t="n">
        <f aca="false">SUMIFS(data!$I:$I,data!$A:$A,datewise!A1341,data!$N:$N,datewise!B1341)</f>
        <v>1214381.74906</v>
      </c>
      <c r="I1341" s="0" t="n">
        <f aca="false">SUMIFS(data!$J:$J,data!$A:$A,datewise!A1341,data!$N:$N,datewise!B1341)</f>
        <v>978167.53604</v>
      </c>
      <c r="J1341" s="0" t="n">
        <f aca="false">SUMIFS(data!$K:$K,data!$A:$A,datewise!A1341,data!$N:$N,datewise!B1341)</f>
        <v>519120.28812</v>
      </c>
      <c r="K1341" s="0" t="n">
        <f aca="false">WEEKDAY(A1341,11)</f>
        <v>4</v>
      </c>
    </row>
    <row r="1342" customFormat="false" ht="12.75" hidden="false" customHeight="false" outlineLevel="0" collapsed="false">
      <c r="A1342" s="85" t="s">
        <v>199</v>
      </c>
      <c r="B1342" s="0" t="s">
        <v>7</v>
      </c>
      <c r="D1342" s="0" t="n">
        <f aca="false">AVERAGEIFS(data!$E:$E,data!$A:$A,datewise!A1342,data!$N:$N,datewise!B1342)</f>
        <v>67.0152777777778</v>
      </c>
      <c r="E1342" s="0" t="n">
        <f aca="false">AVERAGEIFS(data!$F:$F,data!$A:$A,datewise!A1342,data!$N:$N,datewise!B1342)</f>
        <v>0.0834444444444445</v>
      </c>
      <c r="F1342" s="0" t="n">
        <f aca="false">AVERAGEIFS(data!$G:$G,data!$A:$A,datewise!A1342,data!$N:$N,datewise!B1342)</f>
        <v>0.0415555555555556</v>
      </c>
      <c r="G1342" s="0" t="n">
        <f aca="false">AVERAGEIFS(data!$H:$H,data!$A:$A,datewise!A1342,data!$N:$N,datewise!B1342)</f>
        <v>0.154166666666667</v>
      </c>
      <c r="H1342" s="0" t="n">
        <f aca="false">SUMIFS(data!$I:$I,data!$A:$A,datewise!A1342,data!$N:$N,datewise!B1342)</f>
        <v>800255.51331</v>
      </c>
      <c r="I1342" s="0" t="n">
        <f aca="false">SUMIFS(data!$J:$J,data!$A:$A,datewise!A1342,data!$N:$N,datewise!B1342)</f>
        <v>606189.62874</v>
      </c>
      <c r="J1342" s="0" t="n">
        <f aca="false">SUMIFS(data!$K:$K,data!$A:$A,datewise!A1342,data!$N:$N,datewise!B1342)</f>
        <v>350751.500591</v>
      </c>
      <c r="K1342" s="0" t="n">
        <f aca="false">WEEKDAY(A1342,11)</f>
        <v>7</v>
      </c>
    </row>
    <row r="1343" customFormat="false" ht="12.75" hidden="false" customHeight="false" outlineLevel="0" collapsed="false">
      <c r="A1343" s="85" t="s">
        <v>199</v>
      </c>
      <c r="B1343" s="0" t="s">
        <v>4</v>
      </c>
      <c r="D1343" s="0" t="n">
        <f aca="false">AVERAGEIFS(data!$E:$E,data!$A:$A,datewise!A1343,data!$N:$N,datewise!B1343)</f>
        <v>62.4736111111111</v>
      </c>
      <c r="E1343" s="0" t="n">
        <f aca="false">AVERAGEIFS(data!$F:$F,data!$A:$A,datewise!A1343,data!$N:$N,datewise!B1343)</f>
        <v>0.0830277777777778</v>
      </c>
      <c r="F1343" s="0" t="n">
        <f aca="false">AVERAGEIFS(data!$G:$G,data!$A:$A,datewise!A1343,data!$N:$N,datewise!B1343)</f>
        <v>159.025527777778</v>
      </c>
      <c r="G1343" s="0" t="n">
        <f aca="false">AVERAGEIFS(data!$H:$H,data!$A:$A,datewise!A1343,data!$N:$N,datewise!B1343)</f>
        <v>38.568</v>
      </c>
      <c r="H1343" s="0" t="n">
        <f aca="false">SUMIFS(data!$I:$I,data!$A:$A,datewise!A1343,data!$N:$N,datewise!B1343)</f>
        <v>848267.68061</v>
      </c>
      <c r="I1343" s="0" t="n">
        <f aca="false">SUMIFS(data!$J:$J,data!$A:$A,datewise!A1343,data!$N:$N,datewise!B1343)</f>
        <v>629269.10097</v>
      </c>
      <c r="J1343" s="0" t="n">
        <f aca="false">SUMIFS(data!$K:$K,data!$A:$A,datewise!A1343,data!$N:$N,datewise!B1343)</f>
        <v>282975.270109</v>
      </c>
      <c r="K1343" s="0" t="n">
        <f aca="false">WEEKDAY(A1343,11)</f>
        <v>7</v>
      </c>
    </row>
    <row r="1344" customFormat="false" ht="12.75" hidden="false" customHeight="false" outlineLevel="0" collapsed="false">
      <c r="A1344" s="85" t="s">
        <v>199</v>
      </c>
      <c r="B1344" s="0" t="s">
        <v>5</v>
      </c>
      <c r="D1344" s="0" t="n">
        <f aca="false">AVERAGEIFS(data!$E:$E,data!$A:$A,datewise!A1344,data!$N:$N,datewise!B1344)</f>
        <v>62.3847222222222</v>
      </c>
      <c r="E1344" s="0" t="n">
        <f aca="false">AVERAGEIFS(data!$F:$F,data!$A:$A,datewise!A1344,data!$N:$N,datewise!B1344)</f>
        <v>0.0821111111111111</v>
      </c>
      <c r="F1344" s="0" t="n">
        <f aca="false">AVERAGEIFS(data!$G:$G,data!$A:$A,datewise!A1344,data!$N:$N,datewise!B1344)</f>
        <v>173.529166666667</v>
      </c>
      <c r="G1344" s="0" t="n">
        <f aca="false">AVERAGEIFS(data!$H:$H,data!$A:$A,datewise!A1344,data!$N:$N,datewise!B1344)</f>
        <v>123.093888888889</v>
      </c>
      <c r="H1344" s="0" t="n">
        <f aca="false">SUMIFS(data!$I:$I,data!$A:$A,datewise!A1344,data!$N:$N,datewise!B1344)</f>
        <v>1082250.95056</v>
      </c>
      <c r="I1344" s="0" t="n">
        <f aca="false">SUMIFS(data!$J:$J,data!$A:$A,datewise!A1344,data!$N:$N,datewise!B1344)</f>
        <v>844392.75851</v>
      </c>
      <c r="J1344" s="0" t="n">
        <f aca="false">SUMIFS(data!$K:$K,data!$A:$A,datewise!A1344,data!$N:$N,datewise!B1344)</f>
        <v>377955.342142</v>
      </c>
      <c r="K1344" s="0" t="n">
        <f aca="false">WEEKDAY(A1344,11)</f>
        <v>7</v>
      </c>
    </row>
    <row r="1345" customFormat="false" ht="12.75" hidden="false" customHeight="false" outlineLevel="0" collapsed="false">
      <c r="A1345" s="85" t="s">
        <v>199</v>
      </c>
      <c r="B1345" s="0" t="s">
        <v>6</v>
      </c>
      <c r="D1345" s="0" t="n">
        <f aca="false">AVERAGEIFS(data!$E:$E,data!$A:$A,datewise!A1345,data!$N:$N,datewise!B1345)</f>
        <v>63.305</v>
      </c>
      <c r="E1345" s="0" t="n">
        <f aca="false">AVERAGEIFS(data!$F:$F,data!$A:$A,datewise!A1345,data!$N:$N,datewise!B1345)</f>
        <v>0.0829166666666667</v>
      </c>
      <c r="F1345" s="0" t="n">
        <f aca="false">AVERAGEIFS(data!$G:$G,data!$A:$A,datewise!A1345,data!$N:$N,datewise!B1345)</f>
        <v>0.252083333333333</v>
      </c>
      <c r="G1345" s="0" t="n">
        <f aca="false">AVERAGEIFS(data!$H:$H,data!$A:$A,datewise!A1345,data!$N:$N,datewise!B1345)</f>
        <v>0.310888888888889</v>
      </c>
      <c r="H1345" s="0" t="n">
        <f aca="false">SUMIFS(data!$I:$I,data!$A:$A,datewise!A1345,data!$N:$N,datewise!B1345)</f>
        <v>1253615.2091</v>
      </c>
      <c r="I1345" s="0" t="n">
        <f aca="false">SUMIFS(data!$J:$J,data!$A:$A,datewise!A1345,data!$N:$N,datewise!B1345)</f>
        <v>1015923.90303</v>
      </c>
      <c r="J1345" s="0" t="n">
        <f aca="false">SUMIFS(data!$K:$K,data!$A:$A,datewise!A1345,data!$N:$N,datewise!B1345)</f>
        <v>563178.87154</v>
      </c>
      <c r="K1345" s="0" t="n">
        <f aca="false">WEEKDAY(A1345,11)</f>
        <v>7</v>
      </c>
    </row>
    <row r="1346" customFormat="false" ht="12.75" hidden="false" customHeight="false" outlineLevel="0" collapsed="false">
      <c r="A1346" s="85" t="s">
        <v>210</v>
      </c>
      <c r="B1346" s="0" t="s">
        <v>7</v>
      </c>
      <c r="D1346" s="0" t="n">
        <f aca="false">AVERAGEIFS(data!$E:$E,data!$A:$A,datewise!A1346,data!$N:$N,datewise!B1346)</f>
        <v>72.8972222222222</v>
      </c>
      <c r="E1346" s="0" t="n">
        <f aca="false">AVERAGEIFS(data!$F:$F,data!$A:$A,datewise!A1346,data!$N:$N,datewise!B1346)</f>
        <v>0.0818611111111111</v>
      </c>
      <c r="F1346" s="0" t="n">
        <f aca="false">AVERAGEIFS(data!$G:$G,data!$A:$A,datewise!A1346,data!$N:$N,datewise!B1346)</f>
        <v>0.0641388888888889</v>
      </c>
      <c r="G1346" s="0" t="n">
        <f aca="false">AVERAGEIFS(data!$H:$H,data!$A:$A,datewise!A1346,data!$N:$N,datewise!B1346)</f>
        <v>0.132388888888889</v>
      </c>
      <c r="H1346" s="0" t="n">
        <f aca="false">SUMIFS(data!$I:$I,data!$A:$A,datewise!A1346,data!$N:$N,datewise!B1346)</f>
        <v>811510.26617</v>
      </c>
      <c r="I1346" s="0" t="n">
        <f aca="false">SUMIFS(data!$J:$J,data!$A:$A,datewise!A1346,data!$N:$N,datewise!B1346)</f>
        <v>611495.55079</v>
      </c>
      <c r="J1346" s="0" t="n">
        <f aca="false">SUMIFS(data!$K:$K,data!$A:$A,datewise!A1346,data!$N:$N,datewise!B1346)</f>
        <v>378790.876348</v>
      </c>
      <c r="K1346" s="0" t="n">
        <f aca="false">WEEKDAY(A1346,11)</f>
        <v>7</v>
      </c>
    </row>
    <row r="1347" customFormat="false" ht="12.75" hidden="false" customHeight="false" outlineLevel="0" collapsed="false">
      <c r="A1347" s="85" t="s">
        <v>210</v>
      </c>
      <c r="B1347" s="0" t="s">
        <v>4</v>
      </c>
      <c r="D1347" s="0" t="n">
        <f aca="false">AVERAGEIFS(data!$E:$E,data!$A:$A,datewise!A1347,data!$N:$N,datewise!B1347)</f>
        <v>74.6091666666667</v>
      </c>
      <c r="E1347" s="0" t="n">
        <f aca="false">AVERAGEIFS(data!$F:$F,data!$A:$A,datewise!A1347,data!$N:$N,datewise!B1347)</f>
        <v>0.0842222222222222</v>
      </c>
      <c r="F1347" s="0" t="n">
        <f aca="false">AVERAGEIFS(data!$G:$G,data!$A:$A,datewise!A1347,data!$N:$N,datewise!B1347)</f>
        <v>111.670027777778</v>
      </c>
      <c r="G1347" s="0" t="n">
        <f aca="false">AVERAGEIFS(data!$H:$H,data!$A:$A,datewise!A1347,data!$N:$N,datewise!B1347)</f>
        <v>47.3799722222222</v>
      </c>
      <c r="H1347" s="0" t="n">
        <f aca="false">SUMIFS(data!$I:$I,data!$A:$A,datewise!A1347,data!$N:$N,datewise!B1347)</f>
        <v>796343.72624</v>
      </c>
      <c r="I1347" s="0" t="n">
        <f aca="false">SUMIFS(data!$J:$J,data!$A:$A,datewise!A1347,data!$N:$N,datewise!B1347)</f>
        <v>579693.15741</v>
      </c>
      <c r="J1347" s="0" t="n">
        <f aca="false">SUMIFS(data!$K:$K,data!$A:$A,datewise!A1347,data!$N:$N,datewise!B1347)</f>
        <v>294494.117647</v>
      </c>
      <c r="K1347" s="0" t="n">
        <f aca="false">WEEKDAY(A1347,11)</f>
        <v>7</v>
      </c>
    </row>
    <row r="1348" customFormat="false" ht="12.75" hidden="false" customHeight="false" outlineLevel="0" collapsed="false">
      <c r="A1348" s="85" t="s">
        <v>210</v>
      </c>
      <c r="B1348" s="0" t="s">
        <v>5</v>
      </c>
      <c r="D1348" s="0" t="n">
        <f aca="false">AVERAGEIFS(data!$E:$E,data!$A:$A,datewise!A1348,data!$N:$N,datewise!B1348)</f>
        <v>67.9172222222222</v>
      </c>
      <c r="E1348" s="0" t="n">
        <f aca="false">AVERAGEIFS(data!$F:$F,data!$A:$A,datewise!A1348,data!$N:$N,datewise!B1348)</f>
        <v>0.0811944444444445</v>
      </c>
      <c r="F1348" s="0" t="n">
        <f aca="false">AVERAGEIFS(data!$G:$G,data!$A:$A,datewise!A1348,data!$N:$N,datewise!B1348)</f>
        <v>196.732333333333</v>
      </c>
      <c r="G1348" s="0" t="n">
        <f aca="false">AVERAGEIFS(data!$H:$H,data!$A:$A,datewise!A1348,data!$N:$N,datewise!B1348)</f>
        <v>100.838222222222</v>
      </c>
      <c r="H1348" s="0" t="n">
        <f aca="false">SUMIFS(data!$I:$I,data!$A:$A,datewise!A1348,data!$N:$N,datewise!B1348)</f>
        <v>1032206.84408</v>
      </c>
      <c r="I1348" s="0" t="n">
        <f aca="false">SUMIFS(data!$J:$J,data!$A:$A,datewise!A1348,data!$N:$N,datewise!B1348)</f>
        <v>816927.892</v>
      </c>
      <c r="J1348" s="0" t="n">
        <f aca="false">SUMIFS(data!$K:$K,data!$A:$A,datewise!A1348,data!$N:$N,datewise!B1348)</f>
        <v>382236.734676</v>
      </c>
      <c r="K1348" s="0" t="n">
        <f aca="false">WEEKDAY(A1348,11)</f>
        <v>7</v>
      </c>
    </row>
    <row r="1349" customFormat="false" ht="12.75" hidden="false" customHeight="false" outlineLevel="0" collapsed="false">
      <c r="A1349" s="85" t="s">
        <v>210</v>
      </c>
      <c r="B1349" s="0" t="s">
        <v>6</v>
      </c>
      <c r="D1349" s="0" t="n">
        <f aca="false">AVERAGEIFS(data!$E:$E,data!$A:$A,datewise!A1349,data!$N:$N,datewise!B1349)</f>
        <v>66.0269444444444</v>
      </c>
      <c r="E1349" s="0" t="n">
        <f aca="false">AVERAGEIFS(data!$F:$F,data!$A:$A,datewise!A1349,data!$N:$N,datewise!B1349)</f>
        <v>4.74422222222222</v>
      </c>
      <c r="F1349" s="0" t="n">
        <f aca="false">AVERAGEIFS(data!$G:$G,data!$A:$A,datewise!A1349,data!$N:$N,datewise!B1349)</f>
        <v>0.16125</v>
      </c>
      <c r="G1349" s="0" t="n">
        <f aca="false">AVERAGEIFS(data!$H:$H,data!$A:$A,datewise!A1349,data!$N:$N,datewise!B1349)</f>
        <v>0.22775</v>
      </c>
      <c r="H1349" s="0" t="n">
        <f aca="false">SUMIFS(data!$I:$I,data!$A:$A,datewise!A1349,data!$N:$N,datewise!B1349)</f>
        <v>1250330.03802</v>
      </c>
      <c r="I1349" s="0" t="n">
        <f aca="false">SUMIFS(data!$J:$J,data!$A:$A,datewise!A1349,data!$N:$N,datewise!B1349)</f>
        <v>1032614.91254</v>
      </c>
      <c r="J1349" s="0" t="n">
        <f aca="false">SUMIFS(data!$K:$K,data!$A:$A,datewise!A1349,data!$N:$N,datewise!B1349)</f>
        <v>537058.34331</v>
      </c>
      <c r="K1349" s="0" t="n">
        <f aca="false">WEEKDAY(A1349,11)</f>
        <v>7</v>
      </c>
    </row>
    <row r="1350" customFormat="false" ht="12.75" hidden="false" customHeight="false" outlineLevel="0" collapsed="false">
      <c r="A1350" s="85" t="s">
        <v>212</v>
      </c>
      <c r="B1350" s="0" t="s">
        <v>7</v>
      </c>
      <c r="D1350" s="0" t="n">
        <f aca="false">AVERAGEIFS(data!$E:$E,data!$A:$A,datewise!A1350,data!$N:$N,datewise!B1350)</f>
        <v>74.1722222222222</v>
      </c>
      <c r="E1350" s="0" t="n">
        <f aca="false">AVERAGEIFS(data!$F:$F,data!$A:$A,datewise!A1350,data!$N:$N,datewise!B1350)</f>
        <v>4.91877777777778</v>
      </c>
      <c r="F1350" s="0" t="n">
        <f aca="false">AVERAGEIFS(data!$G:$G,data!$A:$A,datewise!A1350,data!$N:$N,datewise!B1350)</f>
        <v>0.0606666666666667</v>
      </c>
      <c r="G1350" s="0" t="n">
        <f aca="false">AVERAGEIFS(data!$H:$H,data!$A:$A,datewise!A1350,data!$N:$N,datewise!B1350)</f>
        <v>0.140138888888889</v>
      </c>
      <c r="H1350" s="0" t="n">
        <f aca="false">SUMIFS(data!$I:$I,data!$A:$A,datewise!A1350,data!$N:$N,datewise!B1350)</f>
        <v>795516.34981</v>
      </c>
      <c r="I1350" s="0" t="n">
        <f aca="false">SUMIFS(data!$J:$J,data!$A:$A,datewise!A1350,data!$N:$N,datewise!B1350)</f>
        <v>630458.42282</v>
      </c>
      <c r="J1350" s="0" t="n">
        <f aca="false">SUMIFS(data!$K:$K,data!$A:$A,datewise!A1350,data!$N:$N,datewise!B1350)</f>
        <v>350970.468188</v>
      </c>
      <c r="K1350" s="0" t="n">
        <f aca="false">WEEKDAY(A1350,11)</f>
        <v>3</v>
      </c>
    </row>
    <row r="1351" customFormat="false" ht="12.75" hidden="false" customHeight="false" outlineLevel="0" collapsed="false">
      <c r="A1351" s="85" t="s">
        <v>212</v>
      </c>
      <c r="B1351" s="0" t="s">
        <v>4</v>
      </c>
      <c r="D1351" s="0" t="n">
        <f aca="false">AVERAGEIFS(data!$E:$E,data!$A:$A,datewise!A1351,data!$N:$N,datewise!B1351)</f>
        <v>76.3936111111111</v>
      </c>
      <c r="E1351" s="0" t="n">
        <f aca="false">AVERAGEIFS(data!$F:$F,data!$A:$A,datewise!A1351,data!$N:$N,datewise!B1351)</f>
        <v>3.10794444444444</v>
      </c>
      <c r="F1351" s="0" t="n">
        <f aca="false">AVERAGEIFS(data!$G:$G,data!$A:$A,datewise!A1351,data!$N:$N,datewise!B1351)</f>
        <v>142.157</v>
      </c>
      <c r="G1351" s="0" t="n">
        <f aca="false">AVERAGEIFS(data!$H:$H,data!$A:$A,datewise!A1351,data!$N:$N,datewise!B1351)</f>
        <v>37.2433611111111</v>
      </c>
      <c r="H1351" s="0" t="n">
        <f aca="false">SUMIFS(data!$I:$I,data!$A:$A,datewise!A1351,data!$N:$N,datewise!B1351)</f>
        <v>939790.11406</v>
      </c>
      <c r="I1351" s="0" t="n">
        <f aca="false">SUMIFS(data!$J:$J,data!$A:$A,datewise!A1351,data!$N:$N,datewise!B1351)</f>
        <v>743315.12735</v>
      </c>
      <c r="J1351" s="0" t="n">
        <f aca="false">SUMIFS(data!$K:$K,data!$A:$A,datewise!A1351,data!$N:$N,datewise!B1351)</f>
        <v>296775.990395</v>
      </c>
      <c r="K1351" s="0" t="n">
        <f aca="false">WEEKDAY(A1351,11)</f>
        <v>3</v>
      </c>
    </row>
    <row r="1352" customFormat="false" ht="12.75" hidden="false" customHeight="false" outlineLevel="0" collapsed="false">
      <c r="A1352" s="85" t="s">
        <v>212</v>
      </c>
      <c r="B1352" s="0" t="s">
        <v>5</v>
      </c>
      <c r="D1352" s="0" t="n">
        <f aca="false">AVERAGEIFS(data!$E:$E,data!$A:$A,datewise!A1352,data!$N:$N,datewise!B1352)</f>
        <v>60.5097222222222</v>
      </c>
      <c r="E1352" s="0" t="n">
        <f aca="false">AVERAGEIFS(data!$F:$F,data!$A:$A,datewise!A1352,data!$N:$N,datewise!B1352)</f>
        <v>0.0856666666666667</v>
      </c>
      <c r="F1352" s="0" t="n">
        <f aca="false">AVERAGEIFS(data!$G:$G,data!$A:$A,datewise!A1352,data!$N:$N,datewise!B1352)</f>
        <v>239.76</v>
      </c>
      <c r="G1352" s="0" t="n">
        <f aca="false">AVERAGEIFS(data!$H:$H,data!$A:$A,datewise!A1352,data!$N:$N,datewise!B1352)</f>
        <v>119.488611111111</v>
      </c>
      <c r="H1352" s="0" t="n">
        <f aca="false">SUMIFS(data!$I:$I,data!$A:$A,datewise!A1352,data!$N:$N,datewise!B1352)</f>
        <v>1165426.61595</v>
      </c>
      <c r="I1352" s="0" t="n">
        <f aca="false">SUMIFS(data!$J:$J,data!$A:$A,datewise!A1352,data!$N:$N,datewise!B1352)</f>
        <v>959687.02054</v>
      </c>
      <c r="J1352" s="0" t="n">
        <f aca="false">SUMIFS(data!$K:$K,data!$A:$A,datewise!A1352,data!$N:$N,datewise!B1352)</f>
        <v>386806.242491</v>
      </c>
      <c r="K1352" s="0" t="n">
        <f aca="false">WEEKDAY(A1352,11)</f>
        <v>3</v>
      </c>
    </row>
    <row r="1353" customFormat="false" ht="12.75" hidden="false" customHeight="false" outlineLevel="0" collapsed="false">
      <c r="A1353" s="85" t="s">
        <v>212</v>
      </c>
      <c r="B1353" s="0" t="s">
        <v>6</v>
      </c>
      <c r="D1353" s="0" t="n">
        <f aca="false">AVERAGEIFS(data!$E:$E,data!$A:$A,datewise!A1353,data!$N:$N,datewise!B1353)</f>
        <v>75.61</v>
      </c>
      <c r="E1353" s="0" t="n">
        <f aca="false">AVERAGEIFS(data!$F:$F,data!$A:$A,datewise!A1353,data!$N:$N,datewise!B1353)</f>
        <v>0.0848888888888889</v>
      </c>
      <c r="F1353" s="0" t="n">
        <f aca="false">AVERAGEIFS(data!$G:$G,data!$A:$A,datewise!A1353,data!$N:$N,datewise!B1353)</f>
        <v>0.294388888888889</v>
      </c>
      <c r="G1353" s="0" t="n">
        <f aca="false">AVERAGEIFS(data!$H:$H,data!$A:$A,datewise!A1353,data!$N:$N,datewise!B1353)</f>
        <v>0.359222222222222</v>
      </c>
      <c r="H1353" s="0" t="n">
        <f aca="false">SUMIFS(data!$I:$I,data!$A:$A,datewise!A1353,data!$N:$N,datewise!B1353)</f>
        <v>1297101.14067</v>
      </c>
      <c r="I1353" s="0" t="n">
        <f aca="false">SUMIFS(data!$J:$J,data!$A:$A,datewise!A1353,data!$N:$N,datewise!B1353)</f>
        <v>1102714.94321</v>
      </c>
      <c r="J1353" s="0" t="n">
        <f aca="false">SUMIFS(data!$K:$K,data!$A:$A,datewise!A1353,data!$N:$N,datewise!B1353)</f>
        <v>543177.91116</v>
      </c>
      <c r="K1353" s="0" t="n">
        <f aca="false">WEEKDAY(A1353,11)</f>
        <v>3</v>
      </c>
    </row>
    <row r="1354" customFormat="false" ht="12.75" hidden="false" customHeight="false" outlineLevel="0" collapsed="false">
      <c r="A1354" s="85" t="s">
        <v>213</v>
      </c>
      <c r="B1354" s="0" t="s">
        <v>7</v>
      </c>
      <c r="D1354" s="0" t="n">
        <f aca="false">AVERAGEIFS(data!$E:$E,data!$A:$A,datewise!A1354,data!$N:$N,datewise!B1354)</f>
        <v>85.6</v>
      </c>
      <c r="E1354" s="0" t="n">
        <f aca="false">AVERAGEIFS(data!$F:$F,data!$A:$A,datewise!A1354,data!$N:$N,datewise!B1354)</f>
        <v>0.0824444444444445</v>
      </c>
      <c r="F1354" s="0" t="n">
        <f aca="false">AVERAGEIFS(data!$G:$G,data!$A:$A,datewise!A1354,data!$N:$N,datewise!B1354)</f>
        <v>0.0621111111111111</v>
      </c>
      <c r="G1354" s="0" t="n">
        <f aca="false">AVERAGEIFS(data!$H:$H,data!$A:$A,datewise!A1354,data!$N:$N,datewise!B1354)</f>
        <v>0.113861111111111</v>
      </c>
      <c r="H1354" s="0" t="n">
        <f aca="false">SUMIFS(data!$I:$I,data!$A:$A,datewise!A1354,data!$N:$N,datewise!B1354)</f>
        <v>808085.17108</v>
      </c>
      <c r="I1354" s="0" t="n">
        <f aca="false">SUMIFS(data!$J:$J,data!$A:$A,datewise!A1354,data!$N:$N,datewise!B1354)</f>
        <v>642160.17183</v>
      </c>
      <c r="J1354" s="0" t="n">
        <f aca="false">SUMIFS(data!$K:$K,data!$A:$A,datewise!A1354,data!$N:$N,datewise!B1354)</f>
        <v>361515.48621</v>
      </c>
      <c r="K1354" s="0" t="n">
        <f aca="false">WEEKDAY(A1354,11)</f>
        <v>5</v>
      </c>
    </row>
    <row r="1355" customFormat="false" ht="12.75" hidden="false" customHeight="false" outlineLevel="0" collapsed="false">
      <c r="A1355" s="85" t="s">
        <v>213</v>
      </c>
      <c r="B1355" s="0" t="s">
        <v>4</v>
      </c>
      <c r="D1355" s="0" t="n">
        <f aca="false">AVERAGEIFS(data!$E:$E,data!$A:$A,datewise!A1355,data!$N:$N,datewise!B1355)</f>
        <v>82.8861111111111</v>
      </c>
      <c r="E1355" s="0" t="n">
        <f aca="false">AVERAGEIFS(data!$F:$F,data!$A:$A,datewise!A1355,data!$N:$N,datewise!B1355)</f>
        <v>2.61330555555555</v>
      </c>
      <c r="F1355" s="0" t="n">
        <f aca="false">AVERAGEIFS(data!$G:$G,data!$A:$A,datewise!A1355,data!$N:$N,datewise!B1355)</f>
        <v>147.186555555556</v>
      </c>
      <c r="G1355" s="0" t="n">
        <f aca="false">AVERAGEIFS(data!$H:$H,data!$A:$A,datewise!A1355,data!$N:$N,datewise!B1355)</f>
        <v>50.4070555555556</v>
      </c>
      <c r="H1355" s="0" t="n">
        <f aca="false">SUMIFS(data!$I:$I,data!$A:$A,datewise!A1355,data!$N:$N,datewise!B1355)</f>
        <v>958527.75664</v>
      </c>
      <c r="I1355" s="0" t="n">
        <f aca="false">SUMIFS(data!$J:$J,data!$A:$A,datewise!A1355,data!$N:$N,datewise!B1355)</f>
        <v>759906.71985</v>
      </c>
      <c r="J1355" s="0" t="n">
        <f aca="false">SUMIFS(data!$K:$K,data!$A:$A,datewise!A1355,data!$N:$N,datewise!B1355)</f>
        <v>298527.731092</v>
      </c>
      <c r="K1355" s="0" t="n">
        <f aca="false">WEEKDAY(A1355,11)</f>
        <v>5</v>
      </c>
    </row>
    <row r="1356" customFormat="false" ht="12.75" hidden="false" customHeight="false" outlineLevel="0" collapsed="false">
      <c r="A1356" s="85" t="s">
        <v>213</v>
      </c>
      <c r="B1356" s="0" t="s">
        <v>5</v>
      </c>
      <c r="D1356" s="0" t="n">
        <f aca="false">AVERAGEIFS(data!$E:$E,data!$A:$A,datewise!A1356,data!$N:$N,datewise!B1356)</f>
        <v>50.2694444444444</v>
      </c>
      <c r="E1356" s="0" t="n">
        <f aca="false">AVERAGEIFS(data!$F:$F,data!$A:$A,datewise!A1356,data!$N:$N,datewise!B1356)</f>
        <v>0.0856944444444444</v>
      </c>
      <c r="F1356" s="0" t="n">
        <f aca="false">AVERAGEIFS(data!$G:$G,data!$A:$A,datewise!A1356,data!$N:$N,datewise!B1356)</f>
        <v>339.529166666667</v>
      </c>
      <c r="G1356" s="0" t="n">
        <f aca="false">AVERAGEIFS(data!$H:$H,data!$A:$A,datewise!A1356,data!$N:$N,datewise!B1356)</f>
        <v>99.6069444444445</v>
      </c>
      <c r="H1356" s="0" t="n">
        <f aca="false">SUMIFS(data!$I:$I,data!$A:$A,datewise!A1356,data!$N:$N,datewise!B1356)</f>
        <v>1166162.73765</v>
      </c>
      <c r="I1356" s="0" t="n">
        <f aca="false">SUMIFS(data!$J:$J,data!$A:$A,datewise!A1356,data!$N:$N,datewise!B1356)</f>
        <v>959366.67689</v>
      </c>
      <c r="J1356" s="0" t="n">
        <f aca="false">SUMIFS(data!$K:$K,data!$A:$A,datewise!A1356,data!$N:$N,datewise!B1356)</f>
        <v>388183.433373</v>
      </c>
      <c r="K1356" s="0" t="n">
        <f aca="false">WEEKDAY(A1356,11)</f>
        <v>5</v>
      </c>
    </row>
    <row r="1357" customFormat="false" ht="12.75" hidden="false" customHeight="false" outlineLevel="0" collapsed="false">
      <c r="A1357" s="85" t="s">
        <v>213</v>
      </c>
      <c r="B1357" s="0" t="s">
        <v>6</v>
      </c>
      <c r="D1357" s="0" t="n">
        <f aca="false">AVERAGEIFS(data!$E:$E,data!$A:$A,datewise!A1357,data!$N:$N,datewise!B1357)</f>
        <v>61.4686111111111</v>
      </c>
      <c r="E1357" s="0" t="n">
        <f aca="false">AVERAGEIFS(data!$F:$F,data!$A:$A,datewise!A1357,data!$N:$N,datewise!B1357)</f>
        <v>0.0845555555555556</v>
      </c>
      <c r="F1357" s="0" t="n">
        <f aca="false">AVERAGEIFS(data!$G:$G,data!$A:$A,datewise!A1357,data!$N:$N,datewise!B1357)</f>
        <v>0.301888888888889</v>
      </c>
      <c r="G1357" s="0" t="n">
        <f aca="false">AVERAGEIFS(data!$H:$H,data!$A:$A,datewise!A1357,data!$N:$N,datewise!B1357)</f>
        <v>0.35475</v>
      </c>
      <c r="H1357" s="0" t="n">
        <f aca="false">SUMIFS(data!$I:$I,data!$A:$A,datewise!A1357,data!$N:$N,datewise!B1357)</f>
        <v>1300088.21295</v>
      </c>
      <c r="I1357" s="0" t="n">
        <f aca="false">SUMIFS(data!$J:$J,data!$A:$A,datewise!A1357,data!$N:$N,datewise!B1357)</f>
        <v>1110189.62874</v>
      </c>
      <c r="J1357" s="0" t="n">
        <f aca="false">SUMIFS(data!$K:$K,data!$A:$A,datewise!A1357,data!$N:$N,datewise!B1357)</f>
        <v>553008.40336</v>
      </c>
      <c r="K1357" s="0" t="n">
        <f aca="false">WEEKDAY(A1357,11)</f>
        <v>5</v>
      </c>
    </row>
    <row r="1358" customFormat="false" ht="12.75" hidden="false" customHeight="false" outlineLevel="0" collapsed="false">
      <c r="A1358" s="85" t="s">
        <v>214</v>
      </c>
      <c r="B1358" s="0" t="s">
        <v>7</v>
      </c>
      <c r="D1358" s="0" t="n">
        <f aca="false">AVERAGEIFS(data!$E:$E,data!$A:$A,datewise!A1358,data!$N:$N,datewise!B1358)</f>
        <v>76.0258333333333</v>
      </c>
      <c r="E1358" s="0" t="n">
        <f aca="false">AVERAGEIFS(data!$F:$F,data!$A:$A,datewise!A1358,data!$N:$N,datewise!B1358)</f>
        <v>0.0837777777777778</v>
      </c>
      <c r="F1358" s="0" t="n">
        <f aca="false">AVERAGEIFS(data!$G:$G,data!$A:$A,datewise!A1358,data!$N:$N,datewise!B1358)</f>
        <v>0.0580277777777778</v>
      </c>
      <c r="G1358" s="0" t="n">
        <f aca="false">AVERAGEIFS(data!$H:$H,data!$A:$A,datewise!A1358,data!$N:$N,datewise!B1358)</f>
        <v>0.124166666666667</v>
      </c>
      <c r="H1358" s="0" t="n">
        <f aca="false">SUMIFS(data!$I:$I,data!$A:$A,datewise!A1358,data!$N:$N,datewise!B1358)</f>
        <v>806911.0266</v>
      </c>
      <c r="I1358" s="0" t="n">
        <f aca="false">SUMIFS(data!$J:$J,data!$A:$A,datewise!A1358,data!$N:$N,datewise!B1358)</f>
        <v>649922.06201</v>
      </c>
      <c r="J1358" s="0" t="n">
        <f aca="false">SUMIFS(data!$K:$K,data!$A:$A,datewise!A1358,data!$N:$N,datewise!B1358)</f>
        <v>365537.575017</v>
      </c>
      <c r="K1358" s="0" t="n">
        <f aca="false">WEEKDAY(A1358,11)</f>
        <v>1</v>
      </c>
    </row>
    <row r="1359" customFormat="false" ht="12.75" hidden="false" customHeight="false" outlineLevel="0" collapsed="false">
      <c r="A1359" s="85" t="s">
        <v>214</v>
      </c>
      <c r="B1359" s="0" t="s">
        <v>4</v>
      </c>
      <c r="D1359" s="0" t="n">
        <f aca="false">AVERAGEIFS(data!$E:$E,data!$A:$A,datewise!A1359,data!$N:$N,datewise!B1359)</f>
        <v>78.945</v>
      </c>
      <c r="E1359" s="0" t="n">
        <f aca="false">AVERAGEIFS(data!$F:$F,data!$A:$A,datewise!A1359,data!$N:$N,datewise!B1359)</f>
        <v>2.83477777777778</v>
      </c>
      <c r="F1359" s="0" t="n">
        <f aca="false">AVERAGEIFS(data!$G:$G,data!$A:$A,datewise!A1359,data!$N:$N,datewise!B1359)</f>
        <v>149.968583333333</v>
      </c>
      <c r="G1359" s="0" t="n">
        <f aca="false">AVERAGEIFS(data!$H:$H,data!$A:$A,datewise!A1359,data!$N:$N,datewise!B1359)</f>
        <v>18.3176388888889</v>
      </c>
      <c r="H1359" s="0" t="n">
        <f aca="false">SUMIFS(data!$I:$I,data!$A:$A,datewise!A1359,data!$N:$N,datewise!B1359)</f>
        <v>946804.56274</v>
      </c>
      <c r="I1359" s="0" t="n">
        <f aca="false">SUMIFS(data!$J:$J,data!$A:$A,datewise!A1359,data!$N:$N,datewise!B1359)</f>
        <v>753216.32403</v>
      </c>
      <c r="J1359" s="0" t="n">
        <f aca="false">SUMIFS(data!$K:$K,data!$A:$A,datewise!A1359,data!$N:$N,datewise!B1359)</f>
        <v>306093.637453</v>
      </c>
      <c r="K1359" s="0" t="n">
        <f aca="false">WEEKDAY(A1359,11)</f>
        <v>1</v>
      </c>
    </row>
    <row r="1360" customFormat="false" ht="12.75" hidden="false" customHeight="false" outlineLevel="0" collapsed="false">
      <c r="A1360" s="85" t="s">
        <v>214</v>
      </c>
      <c r="B1360" s="0" t="s">
        <v>5</v>
      </c>
      <c r="D1360" s="0" t="n">
        <f aca="false">AVERAGEIFS(data!$E:$E,data!$A:$A,datewise!A1360,data!$N:$N,datewise!B1360)</f>
        <v>46</v>
      </c>
      <c r="E1360" s="0" t="n">
        <f aca="false">AVERAGEIFS(data!$F:$F,data!$A:$A,datewise!A1360,data!$N:$N,datewise!B1360)</f>
        <v>0.0883333333333333</v>
      </c>
      <c r="F1360" s="0" t="n">
        <f aca="false">AVERAGEIFS(data!$G:$G,data!$A:$A,datewise!A1360,data!$N:$N,datewise!B1360)</f>
        <v>331.946388888889</v>
      </c>
      <c r="G1360" s="0" t="n">
        <f aca="false">AVERAGEIFS(data!$H:$H,data!$A:$A,datewise!A1360,data!$N:$N,datewise!B1360)</f>
        <v>79.1863888888889</v>
      </c>
      <c r="H1360" s="0" t="n">
        <f aca="false">SUMIFS(data!$I:$I,data!$A:$A,datewise!A1360,data!$N:$N,datewise!B1360)</f>
        <v>1163175.66537</v>
      </c>
      <c r="I1360" s="0" t="n">
        <f aca="false">SUMIFS(data!$J:$J,data!$A:$A,datewise!A1360,data!$N:$N,datewise!B1360)</f>
        <v>967294.26203</v>
      </c>
      <c r="J1360" s="0" t="n">
        <f aca="false">SUMIFS(data!$K:$K,data!$A:$A,datewise!A1360,data!$N:$N,datewise!B1360)</f>
        <v>391001.200472</v>
      </c>
      <c r="K1360" s="0" t="n">
        <f aca="false">WEEKDAY(A1360,11)</f>
        <v>1</v>
      </c>
    </row>
    <row r="1361" customFormat="false" ht="12.75" hidden="false" customHeight="false" outlineLevel="0" collapsed="false">
      <c r="A1361" s="85" t="s">
        <v>214</v>
      </c>
      <c r="B1361" s="0" t="s">
        <v>6</v>
      </c>
      <c r="D1361" s="0" t="n">
        <f aca="false">AVERAGEIFS(data!$E:$E,data!$A:$A,datewise!A1361,data!$N:$N,datewise!B1361)</f>
        <v>64.3941666666667</v>
      </c>
      <c r="E1361" s="0" t="n">
        <f aca="false">AVERAGEIFS(data!$F:$F,data!$A:$A,datewise!A1361,data!$N:$N,datewise!B1361)</f>
        <v>0.0858611111111111</v>
      </c>
      <c r="F1361" s="0" t="n">
        <f aca="false">AVERAGEIFS(data!$G:$G,data!$A:$A,datewise!A1361,data!$N:$N,datewise!B1361)</f>
        <v>0.360222222222222</v>
      </c>
      <c r="G1361" s="0" t="n">
        <f aca="false">AVERAGEIFS(data!$H:$H,data!$A:$A,datewise!A1361,data!$N:$N,datewise!B1361)</f>
        <v>0.417638888888889</v>
      </c>
      <c r="H1361" s="0" t="n">
        <f aca="false">SUMIFS(data!$I:$I,data!$A:$A,datewise!A1361,data!$N:$N,datewise!B1361)</f>
        <v>1304967.30039</v>
      </c>
      <c r="I1361" s="0" t="n">
        <f aca="false">SUMIFS(data!$J:$J,data!$A:$A,datewise!A1361,data!$N:$N,datewise!B1361)</f>
        <v>1116949.98467</v>
      </c>
      <c r="J1361" s="0" t="n">
        <f aca="false">SUMIFS(data!$K:$K,data!$A:$A,datewise!A1361,data!$N:$N,datewise!B1361)</f>
        <v>557134.2137</v>
      </c>
      <c r="K1361" s="0" t="n">
        <f aca="false">WEEKDAY(A1361,11)</f>
        <v>1</v>
      </c>
    </row>
    <row r="1362" customFormat="false" ht="12.75" hidden="false" customHeight="false" outlineLevel="0" collapsed="false">
      <c r="A1362" s="85" t="s">
        <v>215</v>
      </c>
      <c r="B1362" s="0" t="s">
        <v>7</v>
      </c>
      <c r="D1362" s="0" t="n">
        <f aca="false">AVERAGEIFS(data!$E:$E,data!$A:$A,datewise!A1362,data!$N:$N,datewise!B1362)</f>
        <v>83.3444444444444</v>
      </c>
      <c r="E1362" s="0" t="n">
        <f aca="false">AVERAGEIFS(data!$F:$F,data!$A:$A,datewise!A1362,data!$N:$N,datewise!B1362)</f>
        <v>0.0829722222222222</v>
      </c>
      <c r="F1362" s="0" t="n">
        <f aca="false">AVERAGEIFS(data!$G:$G,data!$A:$A,datewise!A1362,data!$N:$N,datewise!B1362)</f>
        <v>0.07025</v>
      </c>
      <c r="G1362" s="0" t="n">
        <f aca="false">AVERAGEIFS(data!$H:$H,data!$A:$A,datewise!A1362,data!$N:$N,datewise!B1362)</f>
        <v>0.137777777777778</v>
      </c>
      <c r="H1362" s="0" t="n">
        <f aca="false">SUMIFS(data!$I:$I,data!$A:$A,datewise!A1362,data!$N:$N,datewise!B1362)</f>
        <v>796215.96957</v>
      </c>
      <c r="I1362" s="0" t="n">
        <f aca="false">SUMIFS(data!$J:$J,data!$A:$A,datewise!A1362,data!$N:$N,datewise!B1362)</f>
        <v>641714.63641</v>
      </c>
      <c r="J1362" s="0" t="n">
        <f aca="false">SUMIFS(data!$K:$K,data!$A:$A,datewise!A1362,data!$N:$N,datewise!B1362)</f>
        <v>366960.864343</v>
      </c>
      <c r="K1362" s="0" t="n">
        <f aca="false">WEEKDAY(A1362,11)</f>
        <v>3</v>
      </c>
    </row>
    <row r="1363" customFormat="false" ht="12.75" hidden="false" customHeight="false" outlineLevel="0" collapsed="false">
      <c r="A1363" s="85" t="s">
        <v>215</v>
      </c>
      <c r="B1363" s="0" t="s">
        <v>4</v>
      </c>
      <c r="D1363" s="0" t="n">
        <f aca="false">AVERAGEIFS(data!$E:$E,data!$A:$A,datewise!A1363,data!$N:$N,datewise!B1363)</f>
        <v>83.1163888888889</v>
      </c>
      <c r="E1363" s="0" t="n">
        <f aca="false">AVERAGEIFS(data!$F:$F,data!$A:$A,datewise!A1363,data!$N:$N,datewise!B1363)</f>
        <v>0.577222222222222</v>
      </c>
      <c r="F1363" s="0" t="n">
        <f aca="false">AVERAGEIFS(data!$G:$G,data!$A:$A,datewise!A1363,data!$N:$N,datewise!B1363)</f>
        <v>157.773611111111</v>
      </c>
      <c r="G1363" s="0" t="n">
        <f aca="false">AVERAGEIFS(data!$H:$H,data!$A:$A,datewise!A1363,data!$N:$N,datewise!B1363)</f>
        <v>18.5270555555556</v>
      </c>
      <c r="H1363" s="0" t="n">
        <f aca="false">SUMIFS(data!$I:$I,data!$A:$A,datewise!A1363,data!$N:$N,datewise!B1363)</f>
        <v>943342.96579</v>
      </c>
      <c r="I1363" s="0" t="n">
        <f aca="false">SUMIFS(data!$J:$J,data!$A:$A,datewise!A1363,data!$N:$N,datewise!B1363)</f>
        <v>767779.07334</v>
      </c>
      <c r="J1363" s="0" t="n">
        <f aca="false">SUMIFS(data!$K:$K,data!$A:$A,datewise!A1363,data!$N:$N,datewise!B1363)</f>
        <v>304174.78992</v>
      </c>
      <c r="K1363" s="0" t="n">
        <f aca="false">WEEKDAY(A1363,11)</f>
        <v>3</v>
      </c>
    </row>
    <row r="1364" customFormat="false" ht="12.75" hidden="false" customHeight="false" outlineLevel="0" collapsed="false">
      <c r="A1364" s="85" t="s">
        <v>215</v>
      </c>
      <c r="B1364" s="0" t="s">
        <v>5</v>
      </c>
      <c r="D1364" s="0" t="n">
        <f aca="false">AVERAGEIFS(data!$E:$E,data!$A:$A,datewise!A1364,data!$N:$N,datewise!B1364)</f>
        <v>56.9427777777778</v>
      </c>
      <c r="E1364" s="0" t="n">
        <f aca="false">AVERAGEIFS(data!$F:$F,data!$A:$A,datewise!A1364,data!$N:$N,datewise!B1364)</f>
        <v>0.0861666666666667</v>
      </c>
      <c r="F1364" s="0" t="n">
        <f aca="false">AVERAGEIFS(data!$G:$G,data!$A:$A,datewise!A1364,data!$N:$N,datewise!B1364)</f>
        <v>332.404444444444</v>
      </c>
      <c r="G1364" s="0" t="n">
        <f aca="false">AVERAGEIFS(data!$H:$H,data!$A:$A,datewise!A1364,data!$N:$N,datewise!B1364)</f>
        <v>88.5291666666667</v>
      </c>
      <c r="H1364" s="0" t="n">
        <f aca="false">SUMIFS(data!$I:$I,data!$A:$A,datewise!A1364,data!$N:$N,datewise!B1364)</f>
        <v>1148398.4791</v>
      </c>
      <c r="I1364" s="0" t="n">
        <f aca="false">SUMIFS(data!$J:$J,data!$A:$A,datewise!A1364,data!$N:$N,datewise!B1364)</f>
        <v>1005415.15803</v>
      </c>
      <c r="J1364" s="0" t="n">
        <f aca="false">SUMIFS(data!$K:$K,data!$A:$A,datewise!A1364,data!$N:$N,datewise!B1364)</f>
        <v>362529.651849</v>
      </c>
      <c r="K1364" s="0" t="n">
        <f aca="false">WEEKDAY(A1364,11)</f>
        <v>3</v>
      </c>
    </row>
    <row r="1365" customFormat="false" ht="12.75" hidden="false" customHeight="false" outlineLevel="0" collapsed="false">
      <c r="A1365" s="85" t="s">
        <v>215</v>
      </c>
      <c r="B1365" s="0" t="s">
        <v>6</v>
      </c>
      <c r="D1365" s="0" t="n">
        <f aca="false">AVERAGEIFS(data!$E:$E,data!$A:$A,datewise!A1365,data!$N:$N,datewise!B1365)</f>
        <v>70.8913888888889</v>
      </c>
      <c r="E1365" s="0" t="n">
        <f aca="false">AVERAGEIFS(data!$F:$F,data!$A:$A,datewise!A1365,data!$N:$N,datewise!B1365)</f>
        <v>0.0822222222222222</v>
      </c>
      <c r="F1365" s="0" t="n">
        <f aca="false">AVERAGEIFS(data!$G:$G,data!$A:$A,datewise!A1365,data!$N:$N,datewise!B1365)</f>
        <v>0.316666666666667</v>
      </c>
      <c r="G1365" s="0" t="n">
        <f aca="false">AVERAGEIFS(data!$H:$H,data!$A:$A,datewise!A1365,data!$N:$N,datewise!B1365)</f>
        <v>0.386111111111111</v>
      </c>
      <c r="H1365" s="0" t="n">
        <f aca="false">SUMIFS(data!$I:$I,data!$A:$A,datewise!A1365,data!$N:$N,datewise!B1365)</f>
        <v>1309390.11407</v>
      </c>
      <c r="I1365" s="0" t="n">
        <f aca="false">SUMIFS(data!$J:$J,data!$A:$A,datewise!A1365,data!$N:$N,datewise!B1365)</f>
        <v>1132068.73276</v>
      </c>
      <c r="J1365" s="0" t="n">
        <f aca="false">SUMIFS(data!$K:$K,data!$A:$A,datewise!A1365,data!$N:$N,datewise!B1365)</f>
        <v>556321.72871</v>
      </c>
      <c r="K1365" s="0" t="n">
        <f aca="false">WEEKDAY(A1365,11)</f>
        <v>3</v>
      </c>
    </row>
    <row r="1366" customFormat="false" ht="12.75" hidden="false" customHeight="false" outlineLevel="0" collapsed="false">
      <c r="A1366" s="85" t="s">
        <v>216</v>
      </c>
      <c r="B1366" s="0" t="s">
        <v>7</v>
      </c>
      <c r="D1366" s="0" t="n">
        <f aca="false">AVERAGEIFS(data!$E:$E,data!$A:$A,datewise!A1366,data!$N:$N,datewise!B1366)</f>
        <v>69.3661111111111</v>
      </c>
      <c r="E1366" s="0" t="n">
        <f aca="false">AVERAGEIFS(data!$F:$F,data!$A:$A,datewise!A1366,data!$N:$N,datewise!B1366)</f>
        <v>0.0812222222222222</v>
      </c>
      <c r="F1366" s="0" t="n">
        <f aca="false">AVERAGEIFS(data!$G:$G,data!$A:$A,datewise!A1366,data!$N:$N,datewise!B1366)</f>
        <v>0.0654722222222222</v>
      </c>
      <c r="G1366" s="0" t="n">
        <f aca="false">AVERAGEIFS(data!$H:$H,data!$A:$A,datewise!A1366,data!$N:$N,datewise!B1366)</f>
        <v>0.134305555555556</v>
      </c>
      <c r="H1366" s="0" t="n">
        <f aca="false">SUMIFS(data!$I:$I,data!$A:$A,datewise!A1366,data!$N:$N,datewise!B1366)</f>
        <v>807482.88973</v>
      </c>
      <c r="I1366" s="0" t="n">
        <f aca="false">SUMIFS(data!$J:$J,data!$A:$A,datewise!A1366,data!$N:$N,datewise!B1366)</f>
        <v>655456.27493</v>
      </c>
      <c r="J1366" s="0" t="n">
        <f aca="false">SUMIFS(data!$K:$K,data!$A:$A,datewise!A1366,data!$N:$N,datewise!B1366)</f>
        <v>363538.05521</v>
      </c>
      <c r="K1366" s="0" t="n">
        <f aca="false">WEEKDAY(A1366,11)</f>
        <v>6</v>
      </c>
    </row>
    <row r="1367" customFormat="false" ht="12.75" hidden="false" customHeight="false" outlineLevel="0" collapsed="false">
      <c r="A1367" s="85" t="s">
        <v>216</v>
      </c>
      <c r="B1367" s="0" t="s">
        <v>4</v>
      </c>
      <c r="D1367" s="0" t="n">
        <f aca="false">AVERAGEIFS(data!$E:$E,data!$A:$A,datewise!A1367,data!$N:$N,datewise!B1367)</f>
        <v>60.4741666666667</v>
      </c>
      <c r="E1367" s="0" t="n">
        <f aca="false">AVERAGEIFS(data!$F:$F,data!$A:$A,datewise!A1367,data!$N:$N,datewise!B1367)</f>
        <v>0.0827222222222222</v>
      </c>
      <c r="F1367" s="0" t="n">
        <f aca="false">AVERAGEIFS(data!$G:$G,data!$A:$A,datewise!A1367,data!$N:$N,datewise!B1367)</f>
        <v>158.957388888889</v>
      </c>
      <c r="G1367" s="0" t="n">
        <f aca="false">AVERAGEIFS(data!$H:$H,data!$A:$A,datewise!A1367,data!$N:$N,datewise!B1367)</f>
        <v>25.5833888888889</v>
      </c>
      <c r="H1367" s="0" t="n">
        <f aca="false">SUMIFS(data!$I:$I,data!$A:$A,datewise!A1367,data!$N:$N,datewise!B1367)</f>
        <v>938439.54369</v>
      </c>
      <c r="I1367" s="0" t="n">
        <f aca="false">SUMIFS(data!$J:$J,data!$A:$A,datewise!A1367,data!$N:$N,datewise!B1367)</f>
        <v>775581.46673</v>
      </c>
      <c r="J1367" s="0" t="n">
        <f aca="false">SUMIFS(data!$K:$K,data!$A:$A,datewise!A1367,data!$N:$N,datewise!B1367)</f>
        <v>313722.929175</v>
      </c>
      <c r="K1367" s="0" t="n">
        <f aca="false">WEEKDAY(A1367,11)</f>
        <v>6</v>
      </c>
    </row>
    <row r="1368" customFormat="false" ht="12.75" hidden="false" customHeight="false" outlineLevel="0" collapsed="false">
      <c r="A1368" s="85" t="s">
        <v>216</v>
      </c>
      <c r="B1368" s="0" t="s">
        <v>5</v>
      </c>
      <c r="D1368" s="0" t="n">
        <f aca="false">AVERAGEIFS(data!$E:$E,data!$A:$A,datewise!A1368,data!$N:$N,datewise!B1368)</f>
        <v>48.7030555555556</v>
      </c>
      <c r="E1368" s="0" t="n">
        <f aca="false">AVERAGEIFS(data!$F:$F,data!$A:$A,datewise!A1368,data!$N:$N,datewise!B1368)</f>
        <v>0.0844722222222222</v>
      </c>
      <c r="F1368" s="0" t="n">
        <f aca="false">AVERAGEIFS(data!$G:$G,data!$A:$A,datewise!A1368,data!$N:$N,datewise!B1368)</f>
        <v>336.741666666667</v>
      </c>
      <c r="G1368" s="0" t="n">
        <f aca="false">AVERAGEIFS(data!$H:$H,data!$A:$A,datewise!A1368,data!$N:$N,datewise!B1368)</f>
        <v>99.8955555555556</v>
      </c>
      <c r="H1368" s="0" t="n">
        <f aca="false">SUMIFS(data!$I:$I,data!$A:$A,datewise!A1368,data!$N:$N,datewise!B1368)</f>
        <v>1120419.77185</v>
      </c>
      <c r="I1368" s="0" t="n">
        <f aca="false">SUMIFS(data!$J:$J,data!$A:$A,datewise!A1368,data!$N:$N,datewise!B1368)</f>
        <v>956914.3909</v>
      </c>
      <c r="J1368" s="0" t="n">
        <f aca="false">SUMIFS(data!$K:$K,data!$A:$A,datewise!A1368,data!$N:$N,datewise!B1368)</f>
        <v>385117.887149</v>
      </c>
      <c r="K1368" s="0" t="n">
        <f aca="false">WEEKDAY(A1368,11)</f>
        <v>6</v>
      </c>
    </row>
    <row r="1369" customFormat="false" ht="12.75" hidden="false" customHeight="false" outlineLevel="0" collapsed="false">
      <c r="A1369" s="85" t="s">
        <v>216</v>
      </c>
      <c r="B1369" s="0" t="s">
        <v>6</v>
      </c>
      <c r="D1369" s="0" t="n">
        <f aca="false">AVERAGEIFS(data!$E:$E,data!$A:$A,datewise!A1369,data!$N:$N,datewise!B1369)</f>
        <v>69.1966666666667</v>
      </c>
      <c r="E1369" s="0" t="n">
        <f aca="false">AVERAGEIFS(data!$F:$F,data!$A:$A,datewise!A1369,data!$N:$N,datewise!B1369)</f>
        <v>0.0831111111111111</v>
      </c>
      <c r="F1369" s="0" t="n">
        <f aca="false">AVERAGEIFS(data!$G:$G,data!$A:$A,datewise!A1369,data!$N:$N,datewise!B1369)</f>
        <v>0.369694444444445</v>
      </c>
      <c r="G1369" s="0" t="n">
        <f aca="false">AVERAGEIFS(data!$H:$H,data!$A:$A,datewise!A1369,data!$N:$N,datewise!B1369)</f>
        <v>0.442222222222222</v>
      </c>
      <c r="H1369" s="0" t="n">
        <f aca="false">SUMIFS(data!$I:$I,data!$A:$A,datewise!A1369,data!$N:$N,datewise!B1369)</f>
        <v>1302758.93537</v>
      </c>
      <c r="I1369" s="0" t="n">
        <f aca="false">SUMIFS(data!$J:$J,data!$A:$A,datewise!A1369,data!$N:$N,datewise!B1369)</f>
        <v>1121803.00706</v>
      </c>
      <c r="J1369" s="0" t="n">
        <f aca="false">SUMIFS(data!$K:$K,data!$A:$A,datewise!A1369,data!$N:$N,datewise!B1369)</f>
        <v>551550.54023</v>
      </c>
      <c r="K1369" s="0" t="n">
        <f aca="false">WEEKDAY(A1369,11)</f>
        <v>6</v>
      </c>
    </row>
    <row r="1370" customFormat="false" ht="12.75" hidden="false" customHeight="false" outlineLevel="0" collapsed="false">
      <c r="A1370" s="85" t="s">
        <v>217</v>
      </c>
      <c r="B1370" s="0" t="s">
        <v>7</v>
      </c>
      <c r="D1370" s="0" t="n">
        <f aca="false">AVERAGEIFS(data!$E:$E,data!$A:$A,datewise!A1370,data!$N:$N,datewise!B1370)</f>
        <v>83.5305555555555</v>
      </c>
      <c r="E1370" s="0" t="n">
        <f aca="false">AVERAGEIFS(data!$F:$F,data!$A:$A,datewise!A1370,data!$N:$N,datewise!B1370)</f>
        <v>0.0826944444444444</v>
      </c>
      <c r="F1370" s="0" t="n">
        <f aca="false">AVERAGEIFS(data!$G:$G,data!$A:$A,datewise!A1370,data!$N:$N,datewise!B1370)</f>
        <v>0.0640555555555556</v>
      </c>
      <c r="G1370" s="0" t="n">
        <f aca="false">AVERAGEIFS(data!$H:$H,data!$A:$A,datewise!A1370,data!$N:$N,datewise!B1370)</f>
        <v>0.152944444444444</v>
      </c>
      <c r="H1370" s="0" t="n">
        <f aca="false">SUMIFS(data!$I:$I,data!$A:$A,datewise!A1370,data!$N:$N,datewise!B1370)</f>
        <v>809776.42581</v>
      </c>
      <c r="I1370" s="0" t="n">
        <f aca="false">SUMIFS(data!$J:$J,data!$A:$A,datewise!A1370,data!$N:$N,datewise!B1370)</f>
        <v>658173.67292</v>
      </c>
      <c r="J1370" s="0" t="n">
        <f aca="false">SUMIFS(data!$K:$K,data!$A:$A,datewise!A1370,data!$N:$N,datewise!B1370)</f>
        <v>370982.953153</v>
      </c>
      <c r="K1370" s="0" t="n">
        <f aca="false">WEEKDAY(A1370,11)</f>
        <v>2</v>
      </c>
    </row>
    <row r="1371" customFormat="false" ht="12.75" hidden="false" customHeight="false" outlineLevel="0" collapsed="false">
      <c r="A1371" s="85" t="s">
        <v>217</v>
      </c>
      <c r="B1371" s="0" t="s">
        <v>4</v>
      </c>
      <c r="D1371" s="0" t="n">
        <f aca="false">AVERAGEIFS(data!$E:$E,data!$A:$A,datewise!A1371,data!$N:$N,datewise!B1371)</f>
        <v>84.0777777777778</v>
      </c>
      <c r="E1371" s="0" t="n">
        <f aca="false">AVERAGEIFS(data!$F:$F,data!$A:$A,datewise!A1371,data!$N:$N,datewise!B1371)</f>
        <v>0.0849722222222222</v>
      </c>
      <c r="F1371" s="0" t="n">
        <f aca="false">AVERAGEIFS(data!$G:$G,data!$A:$A,datewise!A1371,data!$N:$N,datewise!B1371)</f>
        <v>137.917111111111</v>
      </c>
      <c r="G1371" s="0" t="n">
        <f aca="false">AVERAGEIFS(data!$H:$H,data!$A:$A,datewise!A1371,data!$N:$N,datewise!B1371)</f>
        <v>26.9465555555556</v>
      </c>
      <c r="H1371" s="0" t="n">
        <f aca="false">SUMIFS(data!$I:$I,data!$A:$A,datewise!A1371,data!$N:$N,datewise!B1371)</f>
        <v>917523.95437</v>
      </c>
      <c r="I1371" s="0" t="n">
        <f aca="false">SUMIFS(data!$J:$J,data!$A:$A,datewise!A1371,data!$N:$N,datewise!B1371)</f>
        <v>742107.39491</v>
      </c>
      <c r="J1371" s="0" t="n">
        <f aca="false">SUMIFS(data!$K:$K,data!$A:$A,datewise!A1371,data!$N:$N,datewise!B1371)</f>
        <v>308202.641051</v>
      </c>
      <c r="K1371" s="0" t="n">
        <f aca="false">WEEKDAY(A1371,11)</f>
        <v>2</v>
      </c>
    </row>
    <row r="1372" customFormat="false" ht="12.75" hidden="false" customHeight="false" outlineLevel="0" collapsed="false">
      <c r="A1372" s="85" t="s">
        <v>217</v>
      </c>
      <c r="B1372" s="0" t="s">
        <v>5</v>
      </c>
      <c r="D1372" s="0" t="n">
        <f aca="false">AVERAGEIFS(data!$E:$E,data!$A:$A,datewise!A1372,data!$N:$N,datewise!B1372)</f>
        <v>58.9183333333333</v>
      </c>
      <c r="E1372" s="0" t="n">
        <f aca="false">AVERAGEIFS(data!$F:$F,data!$A:$A,datewise!A1372,data!$N:$N,datewise!B1372)</f>
        <v>0.0788333333333333</v>
      </c>
      <c r="F1372" s="0" t="n">
        <f aca="false">AVERAGEIFS(data!$G:$G,data!$A:$A,datewise!A1372,data!$N:$N,datewise!B1372)</f>
        <v>286.428055555556</v>
      </c>
      <c r="G1372" s="0" t="n">
        <f aca="false">AVERAGEIFS(data!$H:$H,data!$A:$A,datewise!A1372,data!$N:$N,datewise!B1372)</f>
        <v>89.8505555555555</v>
      </c>
      <c r="H1372" s="0" t="n">
        <f aca="false">SUMIFS(data!$I:$I,data!$A:$A,datewise!A1372,data!$N:$N,datewise!B1372)</f>
        <v>1174162.73766</v>
      </c>
      <c r="I1372" s="0" t="n">
        <f aca="false">SUMIFS(data!$J:$J,data!$A:$A,datewise!A1372,data!$N:$N,datewise!B1372)</f>
        <v>973734.27431</v>
      </c>
      <c r="J1372" s="0" t="n">
        <f aca="false">SUMIFS(data!$K:$K,data!$A:$A,datewise!A1372,data!$N:$N,datewise!B1372)</f>
        <v>397898.679467</v>
      </c>
      <c r="K1372" s="0" t="n">
        <f aca="false">WEEKDAY(A1372,11)</f>
        <v>2</v>
      </c>
    </row>
    <row r="1373" customFormat="false" ht="12.75" hidden="false" customHeight="false" outlineLevel="0" collapsed="false">
      <c r="A1373" s="85" t="s">
        <v>217</v>
      </c>
      <c r="B1373" s="0" t="s">
        <v>6</v>
      </c>
      <c r="D1373" s="0" t="n">
        <f aca="false">AVERAGEIFS(data!$E:$E,data!$A:$A,datewise!A1373,data!$N:$N,datewise!B1373)</f>
        <v>71.9194444444444</v>
      </c>
      <c r="E1373" s="0" t="n">
        <f aca="false">AVERAGEIFS(data!$F:$F,data!$A:$A,datewise!A1373,data!$N:$N,datewise!B1373)</f>
        <v>0.0776388888888889</v>
      </c>
      <c r="F1373" s="0" t="n">
        <f aca="false">AVERAGEIFS(data!$G:$G,data!$A:$A,datewise!A1373,data!$N:$N,datewise!B1373)</f>
        <v>0.289333333333333</v>
      </c>
      <c r="G1373" s="0" t="n">
        <f aca="false">AVERAGEIFS(data!$H:$H,data!$A:$A,datewise!A1373,data!$N:$N,datewise!B1373)</f>
        <v>0.351138888888889</v>
      </c>
      <c r="H1373" s="0" t="n">
        <f aca="false">SUMIFS(data!$I:$I,data!$A:$A,datewise!A1373,data!$N:$N,datewise!B1373)</f>
        <v>1309530.038</v>
      </c>
      <c r="I1373" s="0" t="n">
        <f aca="false">SUMIFS(data!$J:$J,data!$A:$A,datewise!A1373,data!$N:$N,datewise!B1373)</f>
        <v>1099953.35989</v>
      </c>
      <c r="J1373" s="0" t="n">
        <f aca="false">SUMIFS(data!$K:$K,data!$A:$A,datewise!A1373,data!$N:$N,datewise!B1373)</f>
        <v>555324.84993</v>
      </c>
      <c r="K1373" s="0" t="n">
        <f aca="false">WEEKDAY(A1373,11)</f>
        <v>2</v>
      </c>
    </row>
    <row r="1374" customFormat="false" ht="12.75" hidden="false" customHeight="false" outlineLevel="0" collapsed="false">
      <c r="A1374" s="85" t="s">
        <v>189</v>
      </c>
      <c r="B1374" s="0" t="s">
        <v>7</v>
      </c>
      <c r="D1374" s="0" t="n">
        <f aca="false">AVERAGEIFS(data!$E:$E,data!$A:$A,datewise!A1374,data!$N:$N,datewise!B1374)</f>
        <v>83.6138888888889</v>
      </c>
      <c r="E1374" s="0" t="n">
        <f aca="false">AVERAGEIFS(data!$F:$F,data!$A:$A,datewise!A1374,data!$N:$N,datewise!B1374)</f>
        <v>0.0850277777777777</v>
      </c>
      <c r="F1374" s="0" t="n">
        <f aca="false">AVERAGEIFS(data!$G:$G,data!$A:$A,datewise!A1374,data!$N:$N,datewise!B1374)</f>
        <v>0.063</v>
      </c>
      <c r="G1374" s="0" t="n">
        <f aca="false">AVERAGEIFS(data!$H:$H,data!$A:$A,datewise!A1374,data!$N:$N,datewise!B1374)</f>
        <v>0.146138888888889</v>
      </c>
      <c r="H1374" s="0" t="n">
        <f aca="false">SUMIFS(data!$I:$I,data!$A:$A,datewise!A1374,data!$N:$N,datewise!B1374)</f>
        <v>821639.54373</v>
      </c>
      <c r="I1374" s="0" t="n">
        <f aca="false">SUMIFS(data!$J:$J,data!$A:$A,datewise!A1374,data!$N:$N,datewise!B1374)</f>
        <v>630594.66093</v>
      </c>
      <c r="J1374" s="0" t="n">
        <f aca="false">SUMIFS(data!$K:$K,data!$A:$A,datewise!A1374,data!$N:$N,datewise!B1374)</f>
        <v>366119.567839</v>
      </c>
      <c r="K1374" s="0" t="n">
        <f aca="false">WEEKDAY(A1374,11)</f>
        <v>4</v>
      </c>
    </row>
    <row r="1375" customFormat="false" ht="12.75" hidden="false" customHeight="false" outlineLevel="0" collapsed="false">
      <c r="A1375" s="85" t="s">
        <v>189</v>
      </c>
      <c r="B1375" s="0" t="s">
        <v>4</v>
      </c>
      <c r="D1375" s="0" t="n">
        <f aca="false">AVERAGEIFS(data!$E:$E,data!$A:$A,datewise!A1375,data!$N:$N,datewise!B1375)</f>
        <v>86.3194444444445</v>
      </c>
      <c r="E1375" s="0" t="n">
        <f aca="false">AVERAGEIFS(data!$F:$F,data!$A:$A,datewise!A1375,data!$N:$N,datewise!B1375)</f>
        <v>0.0879444444444444</v>
      </c>
      <c r="F1375" s="0" t="n">
        <f aca="false">AVERAGEIFS(data!$G:$G,data!$A:$A,datewise!A1375,data!$N:$N,datewise!B1375)</f>
        <v>119.732333333333</v>
      </c>
      <c r="G1375" s="0" t="n">
        <f aca="false">AVERAGEIFS(data!$H:$H,data!$A:$A,datewise!A1375,data!$N:$N,datewise!B1375)</f>
        <v>51.7960277777778</v>
      </c>
      <c r="H1375" s="0" t="n">
        <f aca="false">SUMIFS(data!$I:$I,data!$A:$A,datewise!A1375,data!$N:$N,datewise!B1375)</f>
        <v>848188.59317</v>
      </c>
      <c r="I1375" s="0" t="n">
        <f aca="false">SUMIFS(data!$J:$J,data!$A:$A,datewise!A1375,data!$N:$N,datewise!B1375)</f>
        <v>627387.54215</v>
      </c>
      <c r="J1375" s="0" t="n">
        <f aca="false">SUMIFS(data!$K:$K,data!$A:$A,datewise!A1375,data!$N:$N,datewise!B1375)</f>
        <v>296217.046817</v>
      </c>
      <c r="K1375" s="0" t="n">
        <f aca="false">WEEKDAY(A1375,11)</f>
        <v>4</v>
      </c>
    </row>
    <row r="1376" customFormat="false" ht="12.75" hidden="false" customHeight="false" outlineLevel="0" collapsed="false">
      <c r="A1376" s="85" t="s">
        <v>189</v>
      </c>
      <c r="B1376" s="0" t="s">
        <v>5</v>
      </c>
      <c r="D1376" s="0" t="n">
        <f aca="false">AVERAGEIFS(data!$E:$E,data!$A:$A,datewise!A1376,data!$N:$N,datewise!B1376)</f>
        <v>61.4155555555555</v>
      </c>
      <c r="E1376" s="0" t="n">
        <f aca="false">AVERAGEIFS(data!$F:$F,data!$A:$A,datewise!A1376,data!$N:$N,datewise!B1376)</f>
        <v>0.0763888888888889</v>
      </c>
      <c r="F1376" s="0" t="n">
        <f aca="false">AVERAGEIFS(data!$G:$G,data!$A:$A,datewise!A1376,data!$N:$N,datewise!B1376)</f>
        <v>248.826944444444</v>
      </c>
      <c r="G1376" s="0" t="n">
        <f aca="false">AVERAGEIFS(data!$H:$H,data!$A:$A,datewise!A1376,data!$N:$N,datewise!B1376)</f>
        <v>163.695</v>
      </c>
      <c r="H1376" s="0" t="n">
        <f aca="false">SUMIFS(data!$I:$I,data!$A:$A,datewise!A1376,data!$N:$N,datewise!B1376)</f>
        <v>1072310.26619</v>
      </c>
      <c r="I1376" s="0" t="n">
        <f aca="false">SUMIFS(data!$J:$J,data!$A:$A,datewise!A1376,data!$N:$N,datewise!B1376)</f>
        <v>868904.57195</v>
      </c>
      <c r="J1376" s="0" t="n">
        <f aca="false">SUMIFS(data!$K:$K,data!$A:$A,datewise!A1376,data!$N:$N,datewise!B1376)</f>
        <v>401776.710691</v>
      </c>
      <c r="K1376" s="0" t="n">
        <f aca="false">WEEKDAY(A1376,11)</f>
        <v>4</v>
      </c>
    </row>
    <row r="1377" customFormat="false" ht="12.75" hidden="false" customHeight="false" outlineLevel="0" collapsed="false">
      <c r="A1377" s="85" t="s">
        <v>189</v>
      </c>
      <c r="B1377" s="0" t="s">
        <v>6</v>
      </c>
      <c r="D1377" s="0" t="n">
        <f aca="false">AVERAGEIFS(data!$E:$E,data!$A:$A,datewise!A1377,data!$N:$N,datewise!B1377)</f>
        <v>79.6725</v>
      </c>
      <c r="E1377" s="0" t="n">
        <f aca="false">AVERAGEIFS(data!$F:$F,data!$A:$A,datewise!A1377,data!$N:$N,datewise!B1377)</f>
        <v>0.0823055555555556</v>
      </c>
      <c r="F1377" s="0" t="n">
        <f aca="false">AVERAGEIFS(data!$G:$G,data!$A:$A,datewise!A1377,data!$N:$N,datewise!B1377)</f>
        <v>0.209916666666667</v>
      </c>
      <c r="G1377" s="0" t="n">
        <f aca="false">AVERAGEIFS(data!$H:$H,data!$A:$A,datewise!A1377,data!$N:$N,datewise!B1377)</f>
        <v>0.275416666666667</v>
      </c>
      <c r="H1377" s="0" t="n">
        <f aca="false">SUMIFS(data!$I:$I,data!$A:$A,datewise!A1377,data!$N:$N,datewise!B1377)</f>
        <v>1271105.7034</v>
      </c>
      <c r="I1377" s="0" t="n">
        <f aca="false">SUMIFS(data!$J:$J,data!$A:$A,datewise!A1377,data!$N:$N,datewise!B1377)</f>
        <v>1053113.2249</v>
      </c>
      <c r="J1377" s="0" t="n">
        <f aca="false">SUMIFS(data!$K:$K,data!$A:$A,datewise!A1377,data!$N:$N,datewise!B1377)</f>
        <v>546358.70347</v>
      </c>
      <c r="K1377" s="0" t="n">
        <f aca="false">WEEKDAY(A1377,11)</f>
        <v>4</v>
      </c>
    </row>
    <row r="1378" customFormat="false" ht="12.75" hidden="false" customHeight="false" outlineLevel="0" collapsed="false">
      <c r="A1378" s="85" t="s">
        <v>190</v>
      </c>
      <c r="B1378" s="0" t="s">
        <v>7</v>
      </c>
      <c r="D1378" s="0" t="n">
        <f aca="false">AVERAGEIFS(data!$E:$E,data!$A:$A,datewise!A1378,data!$N:$N,datewise!B1378)</f>
        <v>88.6222222222222</v>
      </c>
      <c r="E1378" s="0" t="n">
        <f aca="false">AVERAGEIFS(data!$F:$F,data!$A:$A,datewise!A1378,data!$N:$N,datewise!B1378)</f>
        <v>0.0826388888888889</v>
      </c>
      <c r="F1378" s="0" t="n">
        <f aca="false">AVERAGEIFS(data!$G:$G,data!$A:$A,datewise!A1378,data!$N:$N,datewise!B1378)</f>
        <v>0.0590555555555556</v>
      </c>
      <c r="G1378" s="0" t="n">
        <f aca="false">AVERAGEIFS(data!$H:$H,data!$A:$A,datewise!A1378,data!$N:$N,datewise!B1378)</f>
        <v>0.149111111111111</v>
      </c>
      <c r="H1378" s="0" t="n">
        <f aca="false">SUMIFS(data!$I:$I,data!$A:$A,datewise!A1378,data!$N:$N,datewise!B1378)</f>
        <v>830801.52089</v>
      </c>
      <c r="I1378" s="0" t="n">
        <f aca="false">SUMIFS(data!$J:$J,data!$A:$A,datewise!A1378,data!$N:$N,datewise!B1378)</f>
        <v>624876.34245</v>
      </c>
      <c r="J1378" s="0" t="n">
        <f aca="false">SUMIFS(data!$K:$K,data!$A:$A,datewise!A1378,data!$N:$N,datewise!B1378)</f>
        <v>361826.650663</v>
      </c>
      <c r="K1378" s="0" t="n">
        <f aca="false">WEEKDAY(A1378,11)</f>
        <v>7</v>
      </c>
    </row>
    <row r="1379" customFormat="false" ht="12.75" hidden="false" customHeight="false" outlineLevel="0" collapsed="false">
      <c r="A1379" s="85" t="s">
        <v>190</v>
      </c>
      <c r="B1379" s="0" t="s">
        <v>4</v>
      </c>
      <c r="D1379" s="0" t="n">
        <f aca="false">AVERAGEIFS(data!$E:$E,data!$A:$A,datewise!A1379,data!$N:$N,datewise!B1379)</f>
        <v>93</v>
      </c>
      <c r="E1379" s="0" t="n">
        <f aca="false">AVERAGEIFS(data!$F:$F,data!$A:$A,datewise!A1379,data!$N:$N,datewise!B1379)</f>
        <v>0.0831666666666667</v>
      </c>
      <c r="F1379" s="0" t="n">
        <f aca="false">AVERAGEIFS(data!$G:$G,data!$A:$A,datewise!A1379,data!$N:$N,datewise!B1379)</f>
        <v>140.433638888889</v>
      </c>
      <c r="G1379" s="0" t="n">
        <f aca="false">AVERAGEIFS(data!$H:$H,data!$A:$A,datewise!A1379,data!$N:$N,datewise!B1379)</f>
        <v>31.9049444444444</v>
      </c>
      <c r="H1379" s="0" t="n">
        <f aca="false">SUMIFS(data!$I:$I,data!$A:$A,datewise!A1379,data!$N:$N,datewise!B1379)</f>
        <v>992955.13308</v>
      </c>
      <c r="I1379" s="0" t="n">
        <f aca="false">SUMIFS(data!$J:$J,data!$A:$A,datewise!A1379,data!$N:$N,datewise!B1379)</f>
        <v>747696.83952</v>
      </c>
      <c r="J1379" s="0" t="n">
        <f aca="false">SUMIFS(data!$K:$K,data!$A:$A,datewise!A1379,data!$N:$N,datewise!B1379)</f>
        <v>344557.022812</v>
      </c>
      <c r="K1379" s="0" t="n">
        <f aca="false">WEEKDAY(A1379,11)</f>
        <v>7</v>
      </c>
    </row>
    <row r="1380" customFormat="false" ht="12.75" hidden="false" customHeight="false" outlineLevel="0" collapsed="false">
      <c r="A1380" s="85" t="s">
        <v>190</v>
      </c>
      <c r="B1380" s="0" t="s">
        <v>5</v>
      </c>
      <c r="D1380" s="0" t="n">
        <f aca="false">AVERAGEIFS(data!$E:$E,data!$A:$A,datewise!A1380,data!$N:$N,datewise!B1380)</f>
        <v>73.0061111111111</v>
      </c>
      <c r="E1380" s="0" t="n">
        <f aca="false">AVERAGEIFS(data!$F:$F,data!$A:$A,datewise!A1380,data!$N:$N,datewise!B1380)</f>
        <v>0.0781666666666667</v>
      </c>
      <c r="F1380" s="0" t="n">
        <f aca="false">AVERAGEIFS(data!$G:$G,data!$A:$A,datewise!A1380,data!$N:$N,datewise!B1380)</f>
        <v>305.325833333333</v>
      </c>
      <c r="G1380" s="0" t="n">
        <f aca="false">AVERAGEIFS(data!$H:$H,data!$A:$A,datewise!A1380,data!$N:$N,datewise!B1380)</f>
        <v>98.4369444444445</v>
      </c>
      <c r="H1380" s="0" t="n">
        <f aca="false">SUMIFS(data!$I:$I,data!$A:$A,datewise!A1380,data!$N:$N,datewise!B1380)</f>
        <v>1188325.47528</v>
      </c>
      <c r="I1380" s="0" t="n">
        <f aca="false">SUMIFS(data!$J:$J,data!$A:$A,datewise!A1380,data!$N:$N,datewise!B1380)</f>
        <v>982192.08348</v>
      </c>
      <c r="J1380" s="0" t="n">
        <f aca="false">SUMIFS(data!$K:$K,data!$A:$A,datewise!A1380,data!$N:$N,datewise!B1380)</f>
        <v>460661.70468</v>
      </c>
      <c r="K1380" s="0" t="n">
        <f aca="false">WEEKDAY(A1380,11)</f>
        <v>7</v>
      </c>
    </row>
    <row r="1381" customFormat="false" ht="12.75" hidden="false" customHeight="false" outlineLevel="0" collapsed="false">
      <c r="A1381" s="85" t="s">
        <v>190</v>
      </c>
      <c r="B1381" s="0" t="s">
        <v>6</v>
      </c>
      <c r="D1381" s="0" t="n">
        <f aca="false">AVERAGEIFS(data!$E:$E,data!$A:$A,datewise!A1381,data!$N:$N,datewise!B1381)</f>
        <v>68.1980555555555</v>
      </c>
      <c r="E1381" s="0" t="n">
        <f aca="false">AVERAGEIFS(data!$F:$F,data!$A:$A,datewise!A1381,data!$N:$N,datewise!B1381)</f>
        <v>0.0818611111111111</v>
      </c>
      <c r="F1381" s="0" t="n">
        <f aca="false">AVERAGEIFS(data!$G:$G,data!$A:$A,datewise!A1381,data!$N:$N,datewise!B1381)</f>
        <v>0.355055555555556</v>
      </c>
      <c r="G1381" s="0" t="n">
        <f aca="false">AVERAGEIFS(data!$H:$H,data!$A:$A,datewise!A1381,data!$N:$N,datewise!B1381)</f>
        <v>0.411972222222222</v>
      </c>
      <c r="H1381" s="0" t="n">
        <f aca="false">SUMIFS(data!$I:$I,data!$A:$A,datewise!A1381,data!$N:$N,datewise!B1381)</f>
        <v>1317998.47908</v>
      </c>
      <c r="I1381" s="0" t="n">
        <f aca="false">SUMIFS(data!$J:$J,data!$A:$A,datewise!A1381,data!$N:$N,datewise!B1381)</f>
        <v>1102074.2559</v>
      </c>
      <c r="J1381" s="0" t="n">
        <f aca="false">SUMIFS(data!$K:$K,data!$A:$A,datewise!A1381,data!$N:$N,datewise!B1381)</f>
        <v>544791.35657</v>
      </c>
      <c r="K1381" s="0" t="n">
        <f aca="false">WEEKDAY(A1381,11)</f>
        <v>7</v>
      </c>
    </row>
    <row r="1382" customFormat="false" ht="12.75" hidden="false" customHeight="false" outlineLevel="0" collapsed="false">
      <c r="A1382" s="85" t="s">
        <v>191</v>
      </c>
      <c r="B1382" s="0" t="s">
        <v>7</v>
      </c>
      <c r="D1382" s="0" t="n">
        <f aca="false">AVERAGEIFS(data!$E:$E,data!$A:$A,datewise!A1382,data!$N:$N,datewise!B1382)</f>
        <v>62.2294444444445</v>
      </c>
      <c r="E1382" s="0" t="n">
        <f aca="false">AVERAGEIFS(data!$F:$F,data!$A:$A,datewise!A1382,data!$N:$N,datewise!B1382)</f>
        <v>0.0834722222222222</v>
      </c>
      <c r="F1382" s="0" t="n">
        <f aca="false">AVERAGEIFS(data!$G:$G,data!$A:$A,datewise!A1382,data!$N:$N,datewise!B1382)</f>
        <v>0.0615555555555556</v>
      </c>
      <c r="G1382" s="0" t="n">
        <f aca="false">AVERAGEIFS(data!$H:$H,data!$A:$A,datewise!A1382,data!$N:$N,datewise!B1382)</f>
        <v>0.143583333333333</v>
      </c>
      <c r="H1382" s="0" t="n">
        <f aca="false">SUMIFS(data!$I:$I,data!$A:$A,datewise!A1382,data!$N:$N,datewise!B1382)</f>
        <v>815799.23956</v>
      </c>
      <c r="I1382" s="0" t="n">
        <f aca="false">SUMIFS(data!$J:$J,data!$A:$A,datewise!A1382,data!$N:$N,datewise!B1382)</f>
        <v>641710.95429</v>
      </c>
      <c r="J1382" s="0" t="n">
        <f aca="false">SUMIFS(data!$K:$K,data!$A:$A,datewise!A1382,data!$N:$N,datewise!B1382)</f>
        <v>337705.642254</v>
      </c>
      <c r="K1382" s="0" t="n">
        <f aca="false">WEEKDAY(A1382,11)</f>
        <v>2</v>
      </c>
    </row>
    <row r="1383" customFormat="false" ht="12.75" hidden="false" customHeight="false" outlineLevel="0" collapsed="false">
      <c r="A1383" s="85" t="s">
        <v>191</v>
      </c>
      <c r="B1383" s="0" t="s">
        <v>4</v>
      </c>
      <c r="D1383" s="0" t="n">
        <f aca="false">AVERAGEIFS(data!$E:$E,data!$A:$A,datewise!A1383,data!$N:$N,datewise!B1383)</f>
        <v>49.5880555555556</v>
      </c>
      <c r="E1383" s="0" t="n">
        <f aca="false">AVERAGEIFS(data!$F:$F,data!$A:$A,datewise!A1383,data!$N:$N,datewise!B1383)</f>
        <v>0.0831666666666667</v>
      </c>
      <c r="F1383" s="0" t="n">
        <f aca="false">AVERAGEIFS(data!$G:$G,data!$A:$A,datewise!A1383,data!$N:$N,datewise!B1383)</f>
        <v>123.173</v>
      </c>
      <c r="G1383" s="0" t="n">
        <f aca="false">AVERAGEIFS(data!$H:$H,data!$A:$A,datewise!A1383,data!$N:$N,datewise!B1383)</f>
        <v>36.2511111111111</v>
      </c>
      <c r="H1383" s="0" t="n">
        <f aca="false">SUMIFS(data!$I:$I,data!$A:$A,datewise!A1383,data!$N:$N,datewise!B1383)</f>
        <v>960857.79466</v>
      </c>
      <c r="I1383" s="0" t="n">
        <f aca="false">SUMIFS(data!$J:$J,data!$A:$A,datewise!A1383,data!$N:$N,datewise!B1383)</f>
        <v>756581.77354</v>
      </c>
      <c r="J1383" s="0" t="n">
        <f aca="false">SUMIFS(data!$K:$K,data!$A:$A,datewise!A1383,data!$N:$N,datewise!B1383)</f>
        <v>297225.45018</v>
      </c>
      <c r="K1383" s="0" t="n">
        <f aca="false">WEEKDAY(A1383,11)</f>
        <v>2</v>
      </c>
    </row>
    <row r="1384" customFormat="false" ht="12.75" hidden="false" customHeight="false" outlineLevel="0" collapsed="false">
      <c r="A1384" s="85" t="s">
        <v>191</v>
      </c>
      <c r="B1384" s="0" t="s">
        <v>5</v>
      </c>
      <c r="D1384" s="0" t="n">
        <f aca="false">AVERAGEIFS(data!$E:$E,data!$A:$A,datewise!A1384,data!$N:$N,datewise!B1384)</f>
        <v>32.1391666666667</v>
      </c>
      <c r="E1384" s="0" t="n">
        <f aca="false">AVERAGEIFS(data!$F:$F,data!$A:$A,datewise!A1384,data!$N:$N,datewise!B1384)</f>
        <v>0.0849722222222222</v>
      </c>
      <c r="F1384" s="0" t="n">
        <f aca="false">AVERAGEIFS(data!$G:$G,data!$A:$A,datewise!A1384,data!$N:$N,datewise!B1384)</f>
        <v>321.303416666667</v>
      </c>
      <c r="G1384" s="0" t="n">
        <f aca="false">AVERAGEIFS(data!$H:$H,data!$A:$A,datewise!A1384,data!$N:$N,datewise!B1384)</f>
        <v>139.219027777778</v>
      </c>
      <c r="H1384" s="0" t="n">
        <f aca="false">SUMIFS(data!$I:$I,data!$A:$A,datewise!A1384,data!$N:$N,datewise!B1384)</f>
        <v>1174174.90499</v>
      </c>
      <c r="I1384" s="0" t="n">
        <f aca="false">SUMIFS(data!$J:$J,data!$A:$A,datewise!A1384,data!$N:$N,datewise!B1384)</f>
        <v>966119.66863</v>
      </c>
      <c r="J1384" s="0" t="n">
        <f aca="false">SUMIFS(data!$K:$K,data!$A:$A,datewise!A1384,data!$N:$N,datewise!B1384)</f>
        <v>375875.150046</v>
      </c>
      <c r="K1384" s="0" t="n">
        <f aca="false">WEEKDAY(A1384,11)</f>
        <v>2</v>
      </c>
    </row>
    <row r="1385" customFormat="false" ht="12.75" hidden="false" customHeight="false" outlineLevel="0" collapsed="false">
      <c r="A1385" s="85" t="s">
        <v>191</v>
      </c>
      <c r="B1385" s="0" t="s">
        <v>6</v>
      </c>
      <c r="D1385" s="0" t="n">
        <f aca="false">AVERAGEIFS(data!$E:$E,data!$A:$A,datewise!A1385,data!$N:$N,datewise!B1385)</f>
        <v>45.5436111111111</v>
      </c>
      <c r="E1385" s="0" t="n">
        <f aca="false">AVERAGEIFS(data!$F:$F,data!$A:$A,datewise!A1385,data!$N:$N,datewise!B1385)</f>
        <v>0.0833333333333333</v>
      </c>
      <c r="F1385" s="0" t="n">
        <f aca="false">AVERAGEIFS(data!$G:$G,data!$A:$A,datewise!A1385,data!$N:$N,datewise!B1385)</f>
        <v>0.163277777777778</v>
      </c>
      <c r="G1385" s="0" t="n">
        <f aca="false">AVERAGEIFS(data!$H:$H,data!$A:$A,datewise!A1385,data!$N:$N,datewise!B1385)</f>
        <v>0.223111111111111</v>
      </c>
      <c r="H1385" s="0" t="n">
        <f aca="false">SUMIFS(data!$I:$I,data!$A:$A,datewise!A1385,data!$N:$N,datewise!B1385)</f>
        <v>1308337.64257</v>
      </c>
      <c r="I1385" s="0" t="n">
        <f aca="false">SUMIFS(data!$J:$J,data!$A:$A,datewise!A1385,data!$N:$N,datewise!B1385)</f>
        <v>1091738.5701</v>
      </c>
      <c r="J1385" s="0" t="n">
        <f aca="false">SUMIFS(data!$K:$K,data!$A:$A,datewise!A1385,data!$N:$N,datewise!B1385)</f>
        <v>538619.92796</v>
      </c>
      <c r="K1385" s="0" t="n">
        <f aca="false">WEEKDAY(A1385,11)</f>
        <v>2</v>
      </c>
    </row>
    <row r="1386" customFormat="false" ht="12.75" hidden="false" customHeight="false" outlineLevel="0" collapsed="false">
      <c r="A1386" s="0" t="s">
        <v>192</v>
      </c>
      <c r="B1386" s="0" t="s">
        <v>7</v>
      </c>
      <c r="D1386" s="0" t="n">
        <f aca="false">AVERAGEIFS(data!$E:$E,data!$A:$A,datewise!A1386,data!$N:$N,datewise!B1386)</f>
        <v>58.315</v>
      </c>
      <c r="E1386" s="0" t="n">
        <f aca="false">AVERAGEIFS(data!$F:$F,data!$A:$A,datewise!A1386,data!$N:$N,datewise!B1386)</f>
        <v>0.0803055555555556</v>
      </c>
      <c r="F1386" s="0" t="n">
        <f aca="false">AVERAGEIFS(data!$G:$G,data!$A:$A,datewise!A1386,data!$N:$N,datewise!B1386)</f>
        <v>0.0552777777777778</v>
      </c>
      <c r="G1386" s="0" t="n">
        <f aca="false">AVERAGEIFS(data!$H:$H,data!$A:$A,datewise!A1386,data!$N:$N,datewise!B1386)</f>
        <v>0.107166666666667</v>
      </c>
      <c r="H1386" s="0" t="n">
        <f aca="false">SUMIFS(data!$I:$I,data!$A:$A,datewise!A1386,data!$N:$N,datewise!B1386)</f>
        <v>796574.90497</v>
      </c>
      <c r="I1386" s="0" t="n">
        <f aca="false">SUMIFS(data!$J:$J,data!$A:$A,datewise!A1386,data!$N:$N,datewise!B1386)</f>
        <v>614017.79686</v>
      </c>
      <c r="J1386" s="0" t="n">
        <f aca="false">SUMIFS(data!$K:$K,data!$A:$A,datewise!A1386,data!$N:$N,datewise!B1386)</f>
        <v>364246.818728</v>
      </c>
      <c r="K1386" s="0" t="e">
        <f aca="false">WEEKDAY(A1386,11)</f>
        <v>#VALUE!</v>
      </c>
    </row>
    <row r="1387" customFormat="false" ht="12.75" hidden="false" customHeight="false" outlineLevel="0" collapsed="false">
      <c r="A1387" s="0" t="s">
        <v>192</v>
      </c>
      <c r="B1387" s="0" t="s">
        <v>4</v>
      </c>
      <c r="D1387" s="0" t="n">
        <f aca="false">AVERAGEIFS(data!$E:$E,data!$A:$A,datewise!A1387,data!$N:$N,datewise!B1387)</f>
        <v>54.9886111111111</v>
      </c>
      <c r="E1387" s="0" t="n">
        <f aca="false">AVERAGEIFS(data!$F:$F,data!$A:$A,datewise!A1387,data!$N:$N,datewise!B1387)</f>
        <v>0.0820555555555555</v>
      </c>
      <c r="F1387" s="0" t="n">
        <f aca="false">AVERAGEIFS(data!$G:$G,data!$A:$A,datewise!A1387,data!$N:$N,datewise!B1387)</f>
        <v>86.6265833333334</v>
      </c>
      <c r="G1387" s="0" t="n">
        <f aca="false">AVERAGEIFS(data!$H:$H,data!$A:$A,datewise!A1387,data!$N:$N,datewise!B1387)</f>
        <v>52.9518611111111</v>
      </c>
      <c r="H1387" s="0" t="n">
        <f aca="false">SUMIFS(data!$I:$I,data!$A:$A,datewise!A1387,data!$N:$N,datewise!B1387)</f>
        <v>962263.1179</v>
      </c>
      <c r="I1387" s="0" t="n">
        <f aca="false">SUMIFS(data!$J:$J,data!$A:$A,datewise!A1387,data!$N:$N,datewise!B1387)</f>
        <v>736087.1433</v>
      </c>
      <c r="J1387" s="0" t="n">
        <f aca="false">SUMIFS(data!$K:$K,data!$A:$A,datewise!A1387,data!$N:$N,datewise!B1387)</f>
        <v>303759.903962</v>
      </c>
      <c r="K1387" s="0" t="e">
        <f aca="false">WEEKDAY(A1387,11)</f>
        <v>#VALUE!</v>
      </c>
    </row>
    <row r="1388" customFormat="false" ht="12.75" hidden="false" customHeight="false" outlineLevel="0" collapsed="false">
      <c r="A1388" s="0" t="s">
        <v>192</v>
      </c>
      <c r="B1388" s="0" t="s">
        <v>5</v>
      </c>
      <c r="D1388" s="0" t="n">
        <f aca="false">AVERAGEIFS(data!$E:$E,data!$A:$A,datewise!A1388,data!$N:$N,datewise!B1388)</f>
        <v>56.8863888888889</v>
      </c>
      <c r="E1388" s="0" t="n">
        <f aca="false">AVERAGEIFS(data!$F:$F,data!$A:$A,datewise!A1388,data!$N:$N,datewise!B1388)</f>
        <v>0.0831111111111111</v>
      </c>
      <c r="F1388" s="0" t="n">
        <f aca="false">AVERAGEIFS(data!$G:$G,data!$A:$A,datewise!A1388,data!$N:$N,datewise!B1388)</f>
        <v>71.2404166666667</v>
      </c>
      <c r="G1388" s="0" t="n">
        <f aca="false">AVERAGEIFS(data!$H:$H,data!$A:$A,datewise!A1388,data!$N:$N,datewise!B1388)</f>
        <v>68.7541388888889</v>
      </c>
      <c r="H1388" s="0" t="n">
        <f aca="false">SUMIFS(data!$I:$I,data!$A:$A,datewise!A1388,data!$N:$N,datewise!B1388)</f>
        <v>1174296.57794</v>
      </c>
      <c r="I1388" s="0" t="n">
        <f aca="false">SUMIFS(data!$J:$J,data!$A:$A,datewise!A1388,data!$N:$N,datewise!B1388)</f>
        <v>957069.03959</v>
      </c>
      <c r="J1388" s="0" t="n">
        <f aca="false">SUMIFS(data!$K:$K,data!$A:$A,datewise!A1388,data!$N:$N,datewise!B1388)</f>
        <v>379655.222086</v>
      </c>
      <c r="K1388" s="0" t="e">
        <f aca="false">WEEKDAY(A1388,11)</f>
        <v>#VALUE!</v>
      </c>
    </row>
    <row r="1389" customFormat="false" ht="12.75" hidden="false" customHeight="false" outlineLevel="0" collapsed="false">
      <c r="A1389" s="0" t="s">
        <v>192</v>
      </c>
      <c r="B1389" s="0" t="s">
        <v>6</v>
      </c>
      <c r="D1389" s="0" t="n">
        <f aca="false">AVERAGEIFS(data!$E:$E,data!$A:$A,datewise!A1389,data!$N:$N,datewise!B1389)</f>
        <v>54.3427777777778</v>
      </c>
      <c r="E1389" s="0" t="n">
        <f aca="false">AVERAGEIFS(data!$F:$F,data!$A:$A,datewise!A1389,data!$N:$N,datewise!B1389)</f>
        <v>0.0798611111111111</v>
      </c>
      <c r="F1389" s="0" t="n">
        <f aca="false">AVERAGEIFS(data!$G:$G,data!$A:$A,datewise!A1389,data!$N:$N,datewise!B1389)</f>
        <v>0.0888611111111111</v>
      </c>
      <c r="G1389" s="0" t="n">
        <f aca="false">AVERAGEIFS(data!$H:$H,data!$A:$A,datewise!A1389,data!$N:$N,datewise!B1389)</f>
        <v>0.147027777777778</v>
      </c>
      <c r="H1389" s="0" t="n">
        <f aca="false">SUMIFS(data!$I:$I,data!$A:$A,datewise!A1389,data!$N:$N,datewise!B1389)</f>
        <v>1326990.11407</v>
      </c>
      <c r="I1389" s="0" t="n">
        <f aca="false">SUMIFS(data!$J:$J,data!$A:$A,datewise!A1389,data!$N:$N,datewise!B1389)</f>
        <v>1128044.18533</v>
      </c>
      <c r="J1389" s="0" t="n">
        <f aca="false">SUMIFS(data!$K:$K,data!$A:$A,datewise!A1389,data!$N:$N,datewise!B1389)</f>
        <v>517143.81751</v>
      </c>
      <c r="K1389" s="0" t="e">
        <f aca="false">WEEKDAY(A1389,11)</f>
        <v>#VALUE!</v>
      </c>
    </row>
    <row r="1390" customFormat="false" ht="12.75" hidden="false" customHeight="false" outlineLevel="0" collapsed="false">
      <c r="A1390" s="0" t="s">
        <v>193</v>
      </c>
      <c r="B1390" s="0" t="s">
        <v>7</v>
      </c>
      <c r="D1390" s="0" t="n">
        <f aca="false">AVERAGEIFS(data!$E:$E,data!$A:$A,datewise!A1390,data!$N:$N,datewise!B1390)</f>
        <v>61.6219444444444</v>
      </c>
      <c r="E1390" s="0" t="n">
        <f aca="false">AVERAGEIFS(data!$F:$F,data!$A:$A,datewise!A1390,data!$N:$N,datewise!B1390)</f>
        <v>0.086</v>
      </c>
      <c r="F1390" s="0" t="n">
        <f aca="false">AVERAGEIFS(data!$G:$G,data!$A:$A,datewise!A1390,data!$N:$N,datewise!B1390)</f>
        <v>0.058</v>
      </c>
      <c r="G1390" s="0" t="n">
        <f aca="false">AVERAGEIFS(data!$H:$H,data!$A:$A,datewise!A1390,data!$N:$N,datewise!B1390)</f>
        <v>0.109833333333333</v>
      </c>
      <c r="H1390" s="0" t="n">
        <f aca="false">SUMIFS(data!$I:$I,data!$A:$A,datewise!A1390,data!$N:$N,datewise!B1390)</f>
        <v>813402.28139</v>
      </c>
      <c r="I1390" s="0" t="n">
        <f aca="false">SUMIFS(data!$J:$J,data!$A:$A,datewise!A1390,data!$N:$N,datewise!B1390)</f>
        <v>653320.6505</v>
      </c>
      <c r="J1390" s="0" t="n">
        <f aca="false">SUMIFS(data!$K:$K,data!$A:$A,datewise!A1390,data!$N:$N,datewise!B1390)</f>
        <v>333960.144054</v>
      </c>
      <c r="K1390" s="0" t="e">
        <f aca="false">WEEKDAY(A1390,11)</f>
        <v>#VALUE!</v>
      </c>
    </row>
    <row r="1391" customFormat="false" ht="12.75" hidden="false" customHeight="false" outlineLevel="0" collapsed="false">
      <c r="A1391" s="0" t="s">
        <v>193</v>
      </c>
      <c r="B1391" s="0" t="s">
        <v>4</v>
      </c>
      <c r="D1391" s="0" t="n">
        <f aca="false">AVERAGEIFS(data!$E:$E,data!$A:$A,datewise!A1391,data!$N:$N,datewise!B1391)</f>
        <v>69.0133333333333</v>
      </c>
      <c r="E1391" s="0" t="n">
        <f aca="false">AVERAGEIFS(data!$F:$F,data!$A:$A,datewise!A1391,data!$N:$N,datewise!B1391)</f>
        <v>0.0848055555555556</v>
      </c>
      <c r="F1391" s="0" t="n">
        <f aca="false">AVERAGEIFS(data!$G:$G,data!$A:$A,datewise!A1391,data!$N:$N,datewise!B1391)</f>
        <v>45.3044722222222</v>
      </c>
      <c r="G1391" s="0" t="n">
        <f aca="false">AVERAGEIFS(data!$H:$H,data!$A:$A,datewise!A1391,data!$N:$N,datewise!B1391)</f>
        <v>43.7225277777778</v>
      </c>
      <c r="H1391" s="0" t="n">
        <f aca="false">SUMIFS(data!$I:$I,data!$A:$A,datewise!A1391,data!$N:$N,datewise!B1391)</f>
        <v>966077.56653</v>
      </c>
      <c r="I1391" s="0" t="n">
        <f aca="false">SUMIFS(data!$J:$J,data!$A:$A,datewise!A1391,data!$N:$N,datewise!B1391)</f>
        <v>750027.61584</v>
      </c>
      <c r="J1391" s="0" t="n">
        <f aca="false">SUMIFS(data!$K:$K,data!$A:$A,datewise!A1391,data!$N:$N,datewise!B1391)</f>
        <v>295854.021614</v>
      </c>
      <c r="K1391" s="0" t="e">
        <f aca="false">WEEKDAY(A1391,11)</f>
        <v>#VALUE!</v>
      </c>
    </row>
    <row r="1392" customFormat="false" ht="12.75" hidden="false" customHeight="false" outlineLevel="0" collapsed="false">
      <c r="A1392" s="0" t="s">
        <v>193</v>
      </c>
      <c r="B1392" s="0" t="s">
        <v>5</v>
      </c>
      <c r="D1392" s="0" t="n">
        <f aca="false">AVERAGEIFS(data!$E:$E,data!$A:$A,datewise!A1392,data!$N:$N,datewise!B1392)</f>
        <v>69.1933333333334</v>
      </c>
      <c r="E1392" s="0" t="n">
        <f aca="false">AVERAGEIFS(data!$F:$F,data!$A:$A,datewise!A1392,data!$N:$N,datewise!B1392)</f>
        <v>0.0830555555555556</v>
      </c>
      <c r="F1392" s="0" t="n">
        <f aca="false">AVERAGEIFS(data!$G:$G,data!$A:$A,datewise!A1392,data!$N:$N,datewise!B1392)</f>
        <v>137.93</v>
      </c>
      <c r="G1392" s="0" t="n">
        <f aca="false">AVERAGEIFS(data!$H:$H,data!$A:$A,datewise!A1392,data!$N:$N,datewise!B1392)</f>
        <v>103.234166666667</v>
      </c>
      <c r="H1392" s="0" t="n">
        <f aca="false">SUMIFS(data!$I:$I,data!$A:$A,datewise!A1392,data!$N:$N,datewise!B1392)</f>
        <v>1176407.60455</v>
      </c>
      <c r="I1392" s="0" t="n">
        <f aca="false">SUMIFS(data!$J:$J,data!$A:$A,datewise!A1392,data!$N:$N,datewise!B1392)</f>
        <v>983687.02059</v>
      </c>
      <c r="J1392" s="0" t="n">
        <f aca="false">SUMIFS(data!$K:$K,data!$A:$A,datewise!A1392,data!$N:$N,datewise!B1392)</f>
        <v>397437.695071</v>
      </c>
      <c r="K1392" s="0" t="e">
        <f aca="false">WEEKDAY(A1392,11)</f>
        <v>#VALUE!</v>
      </c>
    </row>
    <row r="1393" customFormat="false" ht="12.75" hidden="false" customHeight="false" outlineLevel="0" collapsed="false">
      <c r="A1393" s="0" t="s">
        <v>193</v>
      </c>
      <c r="B1393" s="0" t="s">
        <v>6</v>
      </c>
      <c r="D1393" s="0" t="n">
        <f aca="false">AVERAGEIFS(data!$E:$E,data!$A:$A,datewise!A1393,data!$N:$N,datewise!B1393)</f>
        <v>70.7038888888889</v>
      </c>
      <c r="E1393" s="0" t="n">
        <f aca="false">AVERAGEIFS(data!$F:$F,data!$A:$A,datewise!A1393,data!$N:$N,datewise!B1393)</f>
        <v>0.0844444444444445</v>
      </c>
      <c r="F1393" s="0" t="n">
        <f aca="false">AVERAGEIFS(data!$G:$G,data!$A:$A,datewise!A1393,data!$N:$N,datewise!B1393)</f>
        <v>0.316111111111111</v>
      </c>
      <c r="G1393" s="0" t="n">
        <f aca="false">AVERAGEIFS(data!$H:$H,data!$A:$A,datewise!A1393,data!$N:$N,datewise!B1393)</f>
        <v>0.36525</v>
      </c>
      <c r="H1393" s="0" t="n">
        <f aca="false">SUMIFS(data!$I:$I,data!$A:$A,datewise!A1393,data!$N:$N,datewise!B1393)</f>
        <v>1324039.54371</v>
      </c>
      <c r="I1393" s="0" t="n">
        <f aca="false">SUMIFS(data!$J:$J,data!$A:$A,datewise!A1393,data!$N:$N,datewise!B1393)</f>
        <v>1137010.12579</v>
      </c>
      <c r="J1393" s="0" t="n">
        <f aca="false">SUMIFS(data!$K:$K,data!$A:$A,datewise!A1393,data!$N:$N,datewise!B1393)</f>
        <v>532823.04922</v>
      </c>
      <c r="K1393" s="0" t="e">
        <f aca="false">WEEKDAY(A1393,11)</f>
        <v>#VALUE!</v>
      </c>
    </row>
    <row r="1394" customFormat="false" ht="12.75" hidden="false" customHeight="false" outlineLevel="0" collapsed="false">
      <c r="A1394" s="0" t="s">
        <v>194</v>
      </c>
      <c r="B1394" s="0" t="s">
        <v>7</v>
      </c>
      <c r="D1394" s="0" t="n">
        <f aca="false">AVERAGEIFS(data!$E:$E,data!$A:$A,datewise!A1394,data!$N:$N,datewise!B1394)</f>
        <v>67.7286111111111</v>
      </c>
      <c r="E1394" s="0" t="n">
        <f aca="false">AVERAGEIFS(data!$F:$F,data!$A:$A,datewise!A1394,data!$N:$N,datewise!B1394)</f>
        <v>0.0805833333333333</v>
      </c>
      <c r="F1394" s="0" t="n">
        <f aca="false">AVERAGEIFS(data!$G:$G,data!$A:$A,datewise!A1394,data!$N:$N,datewise!B1394)</f>
        <v>0.0585277777777778</v>
      </c>
      <c r="G1394" s="0" t="n">
        <f aca="false">AVERAGEIFS(data!$H:$H,data!$A:$A,datewise!A1394,data!$N:$N,datewise!B1394)</f>
        <v>0.108777777777778</v>
      </c>
      <c r="H1394" s="0" t="n">
        <f aca="false">SUMIFS(data!$I:$I,data!$A:$A,datewise!A1394,data!$N:$N,datewise!B1394)</f>
        <v>818427.37644</v>
      </c>
      <c r="I1394" s="0" t="n">
        <f aca="false">SUMIFS(data!$J:$J,data!$A:$A,datewise!A1394,data!$N:$N,datewise!B1394)</f>
        <v>660202.5161</v>
      </c>
      <c r="J1394" s="0" t="n">
        <f aca="false">SUMIFS(data!$K:$K,data!$A:$A,datewise!A1394,data!$N:$N,datewise!B1394)</f>
        <v>349080.432176</v>
      </c>
      <c r="K1394" s="0" t="e">
        <f aca="false">WEEKDAY(A1394,11)</f>
        <v>#VALUE!</v>
      </c>
    </row>
    <row r="1395" customFormat="false" ht="12.75" hidden="false" customHeight="false" outlineLevel="0" collapsed="false">
      <c r="A1395" s="0" t="s">
        <v>194</v>
      </c>
      <c r="B1395" s="0" t="s">
        <v>4</v>
      </c>
      <c r="D1395" s="0" t="n">
        <f aca="false">AVERAGEIFS(data!$E:$E,data!$A:$A,datewise!A1395,data!$N:$N,datewise!B1395)</f>
        <v>63.3872222222222</v>
      </c>
      <c r="E1395" s="0" t="n">
        <f aca="false">AVERAGEIFS(data!$F:$F,data!$A:$A,datewise!A1395,data!$N:$N,datewise!B1395)</f>
        <v>0.0806944444444445</v>
      </c>
      <c r="F1395" s="0" t="n">
        <f aca="false">AVERAGEIFS(data!$G:$G,data!$A:$A,datewise!A1395,data!$N:$N,datewise!B1395)</f>
        <v>53.6531944444444</v>
      </c>
      <c r="G1395" s="0" t="n">
        <f aca="false">AVERAGEIFS(data!$H:$H,data!$A:$A,datewise!A1395,data!$N:$N,datewise!B1395)</f>
        <v>52.4797222222222</v>
      </c>
      <c r="H1395" s="0" t="n">
        <f aca="false">SUMIFS(data!$I:$I,data!$A:$A,datewise!A1395,data!$N:$N,datewise!B1395)</f>
        <v>974095.81748</v>
      </c>
      <c r="I1395" s="0" t="n">
        <f aca="false">SUMIFS(data!$J:$J,data!$A:$A,datewise!A1395,data!$N:$N,datewise!B1395)</f>
        <v>760610.00306</v>
      </c>
      <c r="J1395" s="0" t="n">
        <f aca="false">SUMIFS(data!$K:$K,data!$A:$A,datewise!A1395,data!$N:$N,datewise!B1395)</f>
        <v>298239.615844</v>
      </c>
      <c r="K1395" s="0" t="e">
        <f aca="false">WEEKDAY(A1395,11)</f>
        <v>#VALUE!</v>
      </c>
    </row>
    <row r="1396" customFormat="false" ht="12.75" hidden="false" customHeight="false" outlineLevel="0" collapsed="false">
      <c r="A1396" s="0" t="s">
        <v>194</v>
      </c>
      <c r="B1396" s="0" t="s">
        <v>5</v>
      </c>
      <c r="D1396" s="0" t="n">
        <f aca="false">AVERAGEIFS(data!$E:$E,data!$A:$A,datewise!A1396,data!$N:$N,datewise!B1396)</f>
        <v>58.37</v>
      </c>
      <c r="E1396" s="0" t="n">
        <f aca="false">AVERAGEIFS(data!$F:$F,data!$A:$A,datewise!A1396,data!$N:$N,datewise!B1396)</f>
        <v>0.0823611111111111</v>
      </c>
      <c r="F1396" s="0" t="n">
        <f aca="false">AVERAGEIFS(data!$G:$G,data!$A:$A,datewise!A1396,data!$N:$N,datewise!B1396)</f>
        <v>138.033944444444</v>
      </c>
      <c r="G1396" s="0" t="n">
        <f aca="false">AVERAGEIFS(data!$H:$H,data!$A:$A,datewise!A1396,data!$N:$N,datewise!B1396)</f>
        <v>127.563638888889</v>
      </c>
      <c r="H1396" s="0" t="n">
        <f aca="false">SUMIFS(data!$I:$I,data!$A:$A,datewise!A1396,data!$N:$N,datewise!B1396)</f>
        <v>1144273.76428</v>
      </c>
      <c r="I1396" s="0" t="n">
        <f aca="false">SUMIFS(data!$J:$J,data!$A:$A,datewise!A1396,data!$N:$N,datewise!B1396)</f>
        <v>951766.79963</v>
      </c>
      <c r="J1396" s="0" t="n">
        <f aca="false">SUMIFS(data!$K:$K,data!$A:$A,datewise!A1396,data!$N:$N,datewise!B1396)</f>
        <v>371311.404559</v>
      </c>
      <c r="K1396" s="0" t="e">
        <f aca="false">WEEKDAY(A1396,11)</f>
        <v>#VALUE!</v>
      </c>
    </row>
    <row r="1397" customFormat="false" ht="12.75" hidden="false" customHeight="false" outlineLevel="0" collapsed="false">
      <c r="A1397" s="0" t="s">
        <v>194</v>
      </c>
      <c r="B1397" s="0" t="s">
        <v>6</v>
      </c>
      <c r="D1397" s="0" t="n">
        <f aca="false">AVERAGEIFS(data!$E:$E,data!$A:$A,datewise!A1397,data!$N:$N,datewise!B1397)</f>
        <v>74.3033333333333</v>
      </c>
      <c r="E1397" s="0" t="n">
        <f aca="false">AVERAGEIFS(data!$F:$F,data!$A:$A,datewise!A1397,data!$N:$N,datewise!B1397)</f>
        <v>0.0842777777777778</v>
      </c>
      <c r="F1397" s="0" t="n">
        <f aca="false">AVERAGEIFS(data!$G:$G,data!$A:$A,datewise!A1397,data!$N:$N,datewise!B1397)</f>
        <v>0.0947777777777778</v>
      </c>
      <c r="G1397" s="0" t="n">
        <f aca="false">AVERAGEIFS(data!$H:$H,data!$A:$A,datewise!A1397,data!$N:$N,datewise!B1397)</f>
        <v>0.168638888888889</v>
      </c>
      <c r="H1397" s="0" t="n">
        <f aca="false">SUMIFS(data!$I:$I,data!$A:$A,datewise!A1397,data!$N:$N,datewise!B1397)</f>
        <v>1295531.55894</v>
      </c>
      <c r="I1397" s="0" t="n">
        <f aca="false">SUMIFS(data!$J:$J,data!$A:$A,datewise!A1397,data!$N:$N,datewise!B1397)</f>
        <v>1084149.73918</v>
      </c>
      <c r="J1397" s="0" t="n">
        <f aca="false">SUMIFS(data!$K:$K,data!$A:$A,datewise!A1397,data!$N:$N,datewise!B1397)</f>
        <v>531820.40816</v>
      </c>
      <c r="K1397" s="0" t="e">
        <f aca="false">WEEKDAY(A1397,11)</f>
        <v>#VALUE!</v>
      </c>
    </row>
    <row r="1398" customFormat="false" ht="12.75" hidden="false" customHeight="false" outlineLevel="0" collapsed="false">
      <c r="A1398" s="0" t="s">
        <v>195</v>
      </c>
      <c r="B1398" s="0" t="s">
        <v>7</v>
      </c>
      <c r="D1398" s="0" t="n">
        <f aca="false">AVERAGEIFS(data!$E:$E,data!$A:$A,datewise!A1398,data!$N:$N,datewise!B1398)</f>
        <v>82.1833333333333</v>
      </c>
      <c r="E1398" s="0" t="n">
        <f aca="false">AVERAGEIFS(data!$F:$F,data!$A:$A,datewise!A1398,data!$N:$N,datewise!B1398)</f>
        <v>0.08225</v>
      </c>
      <c r="F1398" s="0" t="n">
        <f aca="false">AVERAGEIFS(data!$G:$G,data!$A:$A,datewise!A1398,data!$N:$N,datewise!B1398)</f>
        <v>0.0464444444444445</v>
      </c>
      <c r="G1398" s="0" t="n">
        <f aca="false">AVERAGEIFS(data!$H:$H,data!$A:$A,datewise!A1398,data!$N:$N,datewise!B1398)</f>
        <v>0.127277777777778</v>
      </c>
      <c r="H1398" s="0" t="n">
        <f aca="false">SUMIFS(data!$I:$I,data!$A:$A,datewise!A1398,data!$N:$N,datewise!B1398)</f>
        <v>811996.95817</v>
      </c>
      <c r="I1398" s="0" t="n">
        <f aca="false">SUMIFS(data!$J:$J,data!$A:$A,datewise!A1398,data!$N:$N,datewise!B1398)</f>
        <v>622144.216</v>
      </c>
      <c r="J1398" s="0" t="n">
        <f aca="false">SUMIFS(data!$K:$K,data!$A:$A,datewise!A1398,data!$N:$N,datewise!B1398)</f>
        <v>343174.06963</v>
      </c>
      <c r="K1398" s="0" t="e">
        <f aca="false">WEEKDAY(A1398,11)</f>
        <v>#VALUE!</v>
      </c>
    </row>
    <row r="1399" customFormat="false" ht="12.75" hidden="false" customHeight="false" outlineLevel="0" collapsed="false">
      <c r="A1399" s="0" t="s">
        <v>195</v>
      </c>
      <c r="B1399" s="0" t="s">
        <v>4</v>
      </c>
      <c r="D1399" s="0" t="n">
        <f aca="false">AVERAGEIFS(data!$E:$E,data!$A:$A,datewise!A1399,data!$N:$N,datewise!B1399)</f>
        <v>79.1994444444445</v>
      </c>
      <c r="E1399" s="0" t="n">
        <f aca="false">AVERAGEIFS(data!$F:$F,data!$A:$A,datewise!A1399,data!$N:$N,datewise!B1399)</f>
        <v>0.0830277777777778</v>
      </c>
      <c r="F1399" s="0" t="n">
        <f aca="false">AVERAGEIFS(data!$G:$G,data!$A:$A,datewise!A1399,data!$N:$N,datewise!B1399)</f>
        <v>144.711972222222</v>
      </c>
      <c r="G1399" s="0" t="n">
        <f aca="false">AVERAGEIFS(data!$H:$H,data!$A:$A,datewise!A1399,data!$N:$N,datewise!B1399)</f>
        <v>17.9560555555556</v>
      </c>
      <c r="H1399" s="0" t="n">
        <f aca="false">SUMIFS(data!$I:$I,data!$A:$A,datewise!A1399,data!$N:$N,datewise!B1399)</f>
        <v>917359.69581</v>
      </c>
      <c r="I1399" s="0" t="n">
        <f aca="false">SUMIFS(data!$J:$J,data!$A:$A,datewise!A1399,data!$N:$N,datewise!B1399)</f>
        <v>700473.76498</v>
      </c>
      <c r="J1399" s="0" t="n">
        <f aca="false">SUMIFS(data!$K:$K,data!$A:$A,datewise!A1399,data!$N:$N,datewise!B1399)</f>
        <v>291290.276109</v>
      </c>
      <c r="K1399" s="0" t="e">
        <f aca="false">WEEKDAY(A1399,11)</f>
        <v>#VALUE!</v>
      </c>
    </row>
    <row r="1400" customFormat="false" ht="12.75" hidden="false" customHeight="false" outlineLevel="0" collapsed="false">
      <c r="A1400" s="0" t="s">
        <v>195</v>
      </c>
      <c r="B1400" s="0" t="s">
        <v>5</v>
      </c>
      <c r="D1400" s="0" t="n">
        <f aca="false">AVERAGEIFS(data!$E:$E,data!$A:$A,datewise!A1400,data!$N:$N,datewise!B1400)</f>
        <v>60.1363888888889</v>
      </c>
      <c r="E1400" s="0" t="n">
        <f aca="false">AVERAGEIFS(data!$F:$F,data!$A:$A,datewise!A1400,data!$N:$N,datewise!B1400)</f>
        <v>0.0831944444444444</v>
      </c>
      <c r="F1400" s="0" t="n">
        <f aca="false">AVERAGEIFS(data!$G:$G,data!$A:$A,datewise!A1400,data!$N:$N,datewise!B1400)</f>
        <v>324.101388888889</v>
      </c>
      <c r="G1400" s="0" t="n">
        <f aca="false">AVERAGEIFS(data!$H:$H,data!$A:$A,datewise!A1400,data!$N:$N,datewise!B1400)</f>
        <v>59.4733333333334</v>
      </c>
      <c r="H1400" s="0" t="n">
        <f aca="false">SUMIFS(data!$I:$I,data!$A:$A,datewise!A1400,data!$N:$N,datewise!B1400)</f>
        <v>1129222.81371</v>
      </c>
      <c r="I1400" s="0" t="n">
        <f aca="false">SUMIFS(data!$J:$J,data!$A:$A,datewise!A1400,data!$N:$N,datewise!B1400)</f>
        <v>908862.84136</v>
      </c>
      <c r="J1400" s="0" t="n">
        <f aca="false">SUMIFS(data!$K:$K,data!$A:$A,datewise!A1400,data!$N:$N,datewise!B1400)</f>
        <v>375696.518608</v>
      </c>
      <c r="K1400" s="0" t="e">
        <f aca="false">WEEKDAY(A1400,11)</f>
        <v>#VALUE!</v>
      </c>
    </row>
    <row r="1401" customFormat="false" ht="12.75" hidden="false" customHeight="false" outlineLevel="0" collapsed="false">
      <c r="A1401" s="0" t="s">
        <v>195</v>
      </c>
      <c r="B1401" s="0" t="s">
        <v>6</v>
      </c>
      <c r="D1401" s="0" t="n">
        <f aca="false">AVERAGEIFS(data!$E:$E,data!$A:$A,datewise!A1401,data!$N:$N,datewise!B1401)</f>
        <v>78.2494444444444</v>
      </c>
      <c r="E1401" s="0" t="n">
        <f aca="false">AVERAGEIFS(data!$F:$F,data!$A:$A,datewise!A1401,data!$N:$N,datewise!B1401)</f>
        <v>0.0821388888888889</v>
      </c>
      <c r="F1401" s="0" t="n">
        <f aca="false">AVERAGEIFS(data!$G:$G,data!$A:$A,datewise!A1401,data!$N:$N,datewise!B1401)</f>
        <v>0.240722222222222</v>
      </c>
      <c r="G1401" s="0" t="n">
        <f aca="false">AVERAGEIFS(data!$H:$H,data!$A:$A,datewise!A1401,data!$N:$N,datewise!B1401)</f>
        <v>0.333833333333333</v>
      </c>
      <c r="H1401" s="0" t="n">
        <f aca="false">SUMIFS(data!$I:$I,data!$A:$A,datewise!A1401,data!$N:$N,datewise!B1401)</f>
        <v>1283224.33459</v>
      </c>
      <c r="I1401" s="0" t="n">
        <f aca="false">SUMIFS(data!$J:$J,data!$A:$A,datewise!A1401,data!$N:$N,datewise!B1401)</f>
        <v>1061946.60938</v>
      </c>
      <c r="J1401" s="0" t="n">
        <f aca="false">SUMIFS(data!$K:$K,data!$A:$A,datewise!A1401,data!$N:$N,datewise!B1401)</f>
        <v>531088.59545</v>
      </c>
      <c r="K1401" s="0" t="e">
        <f aca="false">WEEKDAY(A1401,11)</f>
        <v>#VALUE!</v>
      </c>
    </row>
    <row r="1402" customFormat="false" ht="12.75" hidden="false" customHeight="false" outlineLevel="0" collapsed="false">
      <c r="A1402" s="0" t="s">
        <v>196</v>
      </c>
      <c r="B1402" s="0" t="s">
        <v>7</v>
      </c>
      <c r="D1402" s="0" t="n">
        <f aca="false">AVERAGEIFS(data!$E:$E,data!$A:$A,datewise!A1402,data!$N:$N,datewise!B1402)</f>
        <v>83.3805555555555</v>
      </c>
      <c r="E1402" s="0" t="n">
        <f aca="false">AVERAGEIFS(data!$F:$F,data!$A:$A,datewise!A1402,data!$N:$N,datewise!B1402)</f>
        <v>0.0821944444444445</v>
      </c>
      <c r="F1402" s="0" t="n">
        <f aca="false">AVERAGEIFS(data!$G:$G,data!$A:$A,datewise!A1402,data!$N:$N,datewise!B1402)</f>
        <v>0.0439166666666667</v>
      </c>
      <c r="G1402" s="0" t="n">
        <f aca="false">AVERAGEIFS(data!$H:$H,data!$A:$A,datewise!A1402,data!$N:$N,datewise!B1402)</f>
        <v>0.152805555555556</v>
      </c>
      <c r="H1402" s="0" t="n">
        <f aca="false">SUMIFS(data!$I:$I,data!$A:$A,datewise!A1402,data!$N:$N,datewise!B1402)</f>
        <v>790679.84791</v>
      </c>
      <c r="I1402" s="0" t="n">
        <f aca="false">SUMIFS(data!$J:$J,data!$A:$A,datewise!A1402,data!$N:$N,datewise!B1402)</f>
        <v>626908.86776</v>
      </c>
      <c r="J1402" s="0" t="n">
        <f aca="false">SUMIFS(data!$K:$K,data!$A:$A,datewise!A1402,data!$N:$N,datewise!B1402)</f>
        <v>351961.584632</v>
      </c>
      <c r="K1402" s="0" t="e">
        <f aca="false">WEEKDAY(A1402,11)</f>
        <v>#VALUE!</v>
      </c>
    </row>
    <row r="1403" customFormat="false" ht="12.75" hidden="false" customHeight="false" outlineLevel="0" collapsed="false">
      <c r="A1403" s="0" t="s">
        <v>196</v>
      </c>
      <c r="B1403" s="0" t="s">
        <v>4</v>
      </c>
      <c r="D1403" s="0" t="n">
        <f aca="false">AVERAGEIFS(data!$E:$E,data!$A:$A,datewise!A1403,data!$N:$N,datewise!B1403)</f>
        <v>81.3833333333333</v>
      </c>
      <c r="E1403" s="0" t="n">
        <f aca="false">AVERAGEIFS(data!$F:$F,data!$A:$A,datewise!A1403,data!$N:$N,datewise!B1403)</f>
        <v>0.0829722222222222</v>
      </c>
      <c r="F1403" s="0" t="n">
        <f aca="false">AVERAGEIFS(data!$G:$G,data!$A:$A,datewise!A1403,data!$N:$N,datewise!B1403)</f>
        <v>141.521694444444</v>
      </c>
      <c r="G1403" s="0" t="n">
        <f aca="false">AVERAGEIFS(data!$H:$H,data!$A:$A,datewise!A1403,data!$N:$N,datewise!B1403)</f>
        <v>16.5401944444444</v>
      </c>
      <c r="H1403" s="0" t="n">
        <f aca="false">SUMIFS(data!$I:$I,data!$A:$A,datewise!A1403,data!$N:$N,datewise!B1403)</f>
        <v>809916.34983</v>
      </c>
      <c r="I1403" s="0" t="n">
        <f aca="false">SUMIFS(data!$J:$J,data!$A:$A,datewise!A1403,data!$N:$N,datewise!B1403)</f>
        <v>616142.37495</v>
      </c>
      <c r="J1403" s="0" t="n">
        <f aca="false">SUMIFS(data!$K:$K,data!$A:$A,datewise!A1403,data!$N:$N,datewise!B1403)</f>
        <v>287066.5066</v>
      </c>
      <c r="K1403" s="0" t="e">
        <f aca="false">WEEKDAY(A1403,11)</f>
        <v>#VALUE!</v>
      </c>
    </row>
    <row r="1404" customFormat="false" ht="12.75" hidden="false" customHeight="false" outlineLevel="0" collapsed="false">
      <c r="A1404" s="0" t="s">
        <v>196</v>
      </c>
      <c r="B1404" s="0" t="s">
        <v>5</v>
      </c>
      <c r="D1404" s="0" t="n">
        <f aca="false">AVERAGEIFS(data!$E:$E,data!$A:$A,datewise!A1404,data!$N:$N,datewise!B1404)</f>
        <v>59.315</v>
      </c>
      <c r="E1404" s="0" t="n">
        <f aca="false">AVERAGEIFS(data!$F:$F,data!$A:$A,datewise!A1404,data!$N:$N,datewise!B1404)</f>
        <v>0.861333333333333</v>
      </c>
      <c r="F1404" s="0" t="n">
        <f aca="false">AVERAGEIFS(data!$G:$G,data!$A:$A,datewise!A1404,data!$N:$N,datewise!B1404)</f>
        <v>330.617222222222</v>
      </c>
      <c r="G1404" s="0" t="n">
        <f aca="false">AVERAGEIFS(data!$H:$H,data!$A:$A,datewise!A1404,data!$N:$N,datewise!B1404)</f>
        <v>59.8866666666667</v>
      </c>
      <c r="H1404" s="0" t="n">
        <f aca="false">SUMIFS(data!$I:$I,data!$A:$A,datewise!A1404,data!$N:$N,datewise!B1404)</f>
        <v>1054612.92777</v>
      </c>
      <c r="I1404" s="0" t="n">
        <f aca="false">SUMIFS(data!$J:$J,data!$A:$A,datewise!A1404,data!$N:$N,datewise!B1404)</f>
        <v>858579.93249</v>
      </c>
      <c r="J1404" s="0" t="n">
        <f aca="false">SUMIFS(data!$K:$K,data!$A:$A,datewise!A1404,data!$N:$N,datewise!B1404)</f>
        <v>376013.445369</v>
      </c>
      <c r="K1404" s="0" t="e">
        <f aca="false">WEEKDAY(A1404,11)</f>
        <v>#VALUE!</v>
      </c>
    </row>
    <row r="1405" customFormat="false" ht="12.75" hidden="false" customHeight="false" outlineLevel="0" collapsed="false">
      <c r="A1405" s="0" t="s">
        <v>196</v>
      </c>
      <c r="B1405" s="0" t="s">
        <v>6</v>
      </c>
      <c r="D1405" s="0" t="n">
        <f aca="false">AVERAGEIFS(data!$E:$E,data!$A:$A,datewise!A1405,data!$N:$N,datewise!B1405)</f>
        <v>79.6611111111111</v>
      </c>
      <c r="E1405" s="0" t="n">
        <f aca="false">AVERAGEIFS(data!$F:$F,data!$A:$A,datewise!A1405,data!$N:$N,datewise!B1405)</f>
        <v>1.37094444444445</v>
      </c>
      <c r="F1405" s="0" t="n">
        <f aca="false">AVERAGEIFS(data!$G:$G,data!$A:$A,datewise!A1405,data!$N:$N,datewise!B1405)</f>
        <v>0.316861111111111</v>
      </c>
      <c r="G1405" s="0" t="n">
        <f aca="false">AVERAGEIFS(data!$H:$H,data!$A:$A,datewise!A1405,data!$N:$N,datewise!B1405)</f>
        <v>0.422027777777778</v>
      </c>
      <c r="H1405" s="0" t="n">
        <f aca="false">SUMIFS(data!$I:$I,data!$A:$A,datewise!A1405,data!$N:$N,datewise!B1405)</f>
        <v>1263403.80226</v>
      </c>
      <c r="I1405" s="0" t="n">
        <f aca="false">SUMIFS(data!$J:$J,data!$A:$A,datewise!A1405,data!$N:$N,datewise!B1405)</f>
        <v>1054136.85178</v>
      </c>
      <c r="J1405" s="0" t="n">
        <f aca="false">SUMIFS(data!$K:$K,data!$A:$A,datewise!A1405,data!$N:$N,datewise!B1405)</f>
        <v>521407.92316</v>
      </c>
      <c r="K1405" s="0" t="e">
        <f aca="false">WEEKDAY(A1405,11)</f>
        <v>#VALUE!</v>
      </c>
    </row>
    <row r="1406" customFormat="false" ht="12.75" hidden="false" customHeight="false" outlineLevel="0" collapsed="false">
      <c r="A1406" s="0" t="s">
        <v>197</v>
      </c>
      <c r="B1406" s="0" t="s">
        <v>7</v>
      </c>
      <c r="D1406" s="0" t="n">
        <f aca="false">AVERAGEIFS(data!$E:$E,data!$A:$A,datewise!A1406,data!$N:$N,datewise!B1406)</f>
        <v>87.6388888888889</v>
      </c>
      <c r="E1406" s="0" t="n">
        <f aca="false">AVERAGEIFS(data!$F:$F,data!$A:$A,datewise!A1406,data!$N:$N,datewise!B1406)</f>
        <v>0.0815833333333333</v>
      </c>
      <c r="F1406" s="0" t="n">
        <f aca="false">AVERAGEIFS(data!$G:$G,data!$A:$A,datewise!A1406,data!$N:$N,datewise!B1406)</f>
        <v>0.0385555555555556</v>
      </c>
      <c r="G1406" s="0" t="n">
        <f aca="false">AVERAGEIFS(data!$H:$H,data!$A:$A,datewise!A1406,data!$N:$N,datewise!B1406)</f>
        <v>0.144361111111111</v>
      </c>
      <c r="H1406" s="0" t="n">
        <f aca="false">SUMIFS(data!$I:$I,data!$A:$A,datewise!A1406,data!$N:$N,datewise!B1406)</f>
        <v>794889.73384</v>
      </c>
      <c r="I1406" s="0" t="n">
        <f aca="false">SUMIFS(data!$J:$J,data!$A:$A,datewise!A1406,data!$N:$N,datewise!B1406)</f>
        <v>637605.40043</v>
      </c>
      <c r="J1406" s="0" t="n">
        <f aca="false">SUMIFS(data!$K:$K,data!$A:$A,datewise!A1406,data!$N:$N,datewise!B1406)</f>
        <v>339232.653062</v>
      </c>
      <c r="K1406" s="0" t="e">
        <f aca="false">WEEKDAY(A1406,11)</f>
        <v>#VALUE!</v>
      </c>
    </row>
    <row r="1407" customFormat="false" ht="12.75" hidden="false" customHeight="false" outlineLevel="0" collapsed="false">
      <c r="A1407" s="0" t="s">
        <v>197</v>
      </c>
      <c r="B1407" s="0" t="s">
        <v>4</v>
      </c>
      <c r="D1407" s="0" t="n">
        <f aca="false">AVERAGEIFS(data!$E:$E,data!$A:$A,datewise!A1407,data!$N:$N,datewise!B1407)</f>
        <v>93.4194444444445</v>
      </c>
      <c r="E1407" s="0" t="n">
        <f aca="false">AVERAGEIFS(data!$F:$F,data!$A:$A,datewise!A1407,data!$N:$N,datewise!B1407)</f>
        <v>0.0828055555555556</v>
      </c>
      <c r="F1407" s="0" t="n">
        <f aca="false">AVERAGEIFS(data!$G:$G,data!$A:$A,datewise!A1407,data!$N:$N,datewise!B1407)</f>
        <v>129.721527777778</v>
      </c>
      <c r="G1407" s="0" t="n">
        <f aca="false">AVERAGEIFS(data!$H:$H,data!$A:$A,datewise!A1407,data!$N:$N,datewise!B1407)</f>
        <v>37.6228055555556</v>
      </c>
      <c r="H1407" s="0" t="n">
        <f aca="false">SUMIFS(data!$I:$I,data!$A:$A,datewise!A1407,data!$N:$N,datewise!B1407)</f>
        <v>966454.75283</v>
      </c>
      <c r="I1407" s="0" t="n">
        <f aca="false">SUMIFS(data!$J:$J,data!$A:$A,datewise!A1407,data!$N:$N,datewise!B1407)</f>
        <v>763345.8116</v>
      </c>
      <c r="J1407" s="0" t="n">
        <f aca="false">SUMIFS(data!$K:$K,data!$A:$A,datewise!A1407,data!$N:$N,datewise!B1407)</f>
        <v>289503.961585</v>
      </c>
      <c r="K1407" s="0" t="e">
        <f aca="false">WEEKDAY(A1407,11)</f>
        <v>#VALUE!</v>
      </c>
    </row>
    <row r="1408" customFormat="false" ht="12.75" hidden="false" customHeight="false" outlineLevel="0" collapsed="false">
      <c r="A1408" s="0" t="s">
        <v>197</v>
      </c>
      <c r="B1408" s="0" t="s">
        <v>5</v>
      </c>
      <c r="D1408" s="0" t="n">
        <f aca="false">AVERAGEIFS(data!$E:$E,data!$A:$A,datewise!A1408,data!$N:$N,datewise!B1408)</f>
        <v>74.7411111111111</v>
      </c>
      <c r="E1408" s="0" t="n">
        <f aca="false">AVERAGEIFS(data!$F:$F,data!$A:$A,datewise!A1408,data!$N:$N,datewise!B1408)</f>
        <v>0.0811388888888889</v>
      </c>
      <c r="F1408" s="0" t="n">
        <f aca="false">AVERAGEIFS(data!$G:$G,data!$A:$A,datewise!A1408,data!$N:$N,datewise!B1408)</f>
        <v>321.348888888889</v>
      </c>
      <c r="G1408" s="0" t="n">
        <f aca="false">AVERAGEIFS(data!$H:$H,data!$A:$A,datewise!A1408,data!$N:$N,datewise!B1408)</f>
        <v>73.4213888888889</v>
      </c>
      <c r="H1408" s="0" t="n">
        <f aca="false">SUMIFS(data!$I:$I,data!$A:$A,datewise!A1408,data!$N:$N,datewise!B1408)</f>
        <v>1181791.63502</v>
      </c>
      <c r="I1408" s="0" t="n">
        <f aca="false">SUMIFS(data!$J:$J,data!$A:$A,datewise!A1408,data!$N:$N,datewise!B1408)</f>
        <v>968096.96227</v>
      </c>
      <c r="J1408" s="0" t="n">
        <f aca="false">SUMIFS(data!$K:$K,data!$A:$A,datewise!A1408,data!$N:$N,datewise!B1408)</f>
        <v>364834.573813</v>
      </c>
      <c r="K1408" s="0" t="e">
        <f aca="false">WEEKDAY(A1408,11)</f>
        <v>#VALUE!</v>
      </c>
    </row>
    <row r="1409" customFormat="false" ht="12.75" hidden="false" customHeight="false" outlineLevel="0" collapsed="false">
      <c r="A1409" s="0" t="s">
        <v>197</v>
      </c>
      <c r="B1409" s="0" t="s">
        <v>6</v>
      </c>
      <c r="D1409" s="0" t="n">
        <f aca="false">AVERAGEIFS(data!$E:$E,data!$A:$A,datewise!A1409,data!$N:$N,datewise!B1409)</f>
        <v>81.6527777777778</v>
      </c>
      <c r="E1409" s="0" t="n">
        <f aca="false">AVERAGEIFS(data!$F:$F,data!$A:$A,datewise!A1409,data!$N:$N,datewise!B1409)</f>
        <v>0.0836666666666667</v>
      </c>
      <c r="F1409" s="0" t="n">
        <f aca="false">AVERAGEIFS(data!$G:$G,data!$A:$A,datewise!A1409,data!$N:$N,datewise!B1409)</f>
        <v>0.421805555555556</v>
      </c>
      <c r="G1409" s="0" t="n">
        <f aca="false">AVERAGEIFS(data!$H:$H,data!$A:$A,datewise!A1409,data!$N:$N,datewise!B1409)</f>
        <v>0.499138888888889</v>
      </c>
      <c r="H1409" s="0" t="n">
        <f aca="false">SUMIFS(data!$I:$I,data!$A:$A,datewise!A1409,data!$N:$N,datewise!B1409)</f>
        <v>1322384.79089</v>
      </c>
      <c r="I1409" s="0" t="n">
        <f aca="false">SUMIFS(data!$J:$J,data!$A:$A,datewise!A1409,data!$N:$N,datewise!B1409)</f>
        <v>1127351.94845</v>
      </c>
      <c r="J1409" s="0" t="n">
        <f aca="false">SUMIFS(data!$K:$K,data!$A:$A,datewise!A1409,data!$N:$N,datewise!B1409)</f>
        <v>530270.34816</v>
      </c>
      <c r="K1409" s="0" t="e">
        <f aca="false">WEEKDAY(A1409,11)</f>
        <v>#VALUE!</v>
      </c>
    </row>
    <row r="1410" customFormat="false" ht="12.75" hidden="false" customHeight="false" outlineLevel="0" collapsed="false">
      <c r="A1410" s="0" t="s">
        <v>198</v>
      </c>
      <c r="B1410" s="0" t="s">
        <v>7</v>
      </c>
      <c r="D1410" s="0" t="n">
        <f aca="false">AVERAGEIFS(data!$E:$E,data!$A:$A,datewise!A1410,data!$N:$N,datewise!B1410)</f>
        <v>85.8194444444444</v>
      </c>
      <c r="E1410" s="0" t="n">
        <f aca="false">AVERAGEIFS(data!$F:$F,data!$A:$A,datewise!A1410,data!$N:$N,datewise!B1410)</f>
        <v>0.0838055555555556</v>
      </c>
      <c r="F1410" s="0" t="n">
        <f aca="false">AVERAGEIFS(data!$G:$G,data!$A:$A,datewise!A1410,data!$N:$N,datewise!B1410)</f>
        <v>0.03775</v>
      </c>
      <c r="G1410" s="0" t="n">
        <f aca="false">AVERAGEIFS(data!$H:$H,data!$A:$A,datewise!A1410,data!$N:$N,datewise!B1410)</f>
        <v>0.156083333333333</v>
      </c>
      <c r="H1410" s="0" t="n">
        <f aca="false">SUMIFS(data!$I:$I,data!$A:$A,datewise!A1410,data!$N:$N,datewise!B1410)</f>
        <v>805377.94677</v>
      </c>
      <c r="I1410" s="0" t="n">
        <f aca="false">SUMIFS(data!$J:$J,data!$A:$A,datewise!A1410,data!$N:$N,datewise!B1410)</f>
        <v>651560.60141</v>
      </c>
      <c r="J1410" s="0" t="n">
        <f aca="false">SUMIFS(data!$K:$K,data!$A:$A,datewise!A1410,data!$N:$N,datewise!B1410)</f>
        <v>347224.969982</v>
      </c>
      <c r="K1410" s="0" t="e">
        <f aca="false">WEEKDAY(A1410,11)</f>
        <v>#VALUE!</v>
      </c>
    </row>
    <row r="1411" customFormat="false" ht="12.75" hidden="false" customHeight="false" outlineLevel="0" collapsed="false">
      <c r="A1411" s="0" t="s">
        <v>198</v>
      </c>
      <c r="B1411" s="0" t="s">
        <v>4</v>
      </c>
      <c r="D1411" s="0" t="n">
        <f aca="false">AVERAGEIFS(data!$E:$E,data!$A:$A,datewise!A1411,data!$N:$N,datewise!B1411)</f>
        <v>86.7666666666667</v>
      </c>
      <c r="E1411" s="0" t="n">
        <f aca="false">AVERAGEIFS(data!$F:$F,data!$A:$A,datewise!A1411,data!$N:$N,datewise!B1411)</f>
        <v>0.0848055555555556</v>
      </c>
      <c r="F1411" s="0" t="n">
        <f aca="false">AVERAGEIFS(data!$G:$G,data!$A:$A,datewise!A1411,data!$N:$N,datewise!B1411)</f>
        <v>139.717805555556</v>
      </c>
      <c r="G1411" s="0" t="n">
        <f aca="false">AVERAGEIFS(data!$H:$H,data!$A:$A,datewise!A1411,data!$N:$N,datewise!B1411)</f>
        <v>45.0431388888889</v>
      </c>
      <c r="H1411" s="0" t="n">
        <f aca="false">SUMIFS(data!$I:$I,data!$A:$A,datewise!A1411,data!$N:$N,datewise!B1411)</f>
        <v>969387.07222</v>
      </c>
      <c r="I1411" s="0" t="n">
        <f aca="false">SUMIFS(data!$J:$J,data!$A:$A,datewise!A1411,data!$N:$N,datewise!B1411)</f>
        <v>769343.97051</v>
      </c>
      <c r="J1411" s="0" t="n">
        <f aca="false">SUMIFS(data!$K:$K,data!$A:$A,datewise!A1411,data!$N:$N,datewise!B1411)</f>
        <v>293935.174065</v>
      </c>
      <c r="K1411" s="0" t="e">
        <f aca="false">WEEKDAY(A1411,11)</f>
        <v>#VALUE!</v>
      </c>
    </row>
    <row r="1412" customFormat="false" ht="12.75" hidden="false" customHeight="false" outlineLevel="0" collapsed="false">
      <c r="A1412" s="0" t="s">
        <v>198</v>
      </c>
      <c r="B1412" s="0" t="s">
        <v>5</v>
      </c>
      <c r="D1412" s="0" t="n">
        <f aca="false">AVERAGEIFS(data!$E:$E,data!$A:$A,datewise!A1412,data!$N:$N,datewise!B1412)</f>
        <v>71.6441666666667</v>
      </c>
      <c r="E1412" s="0" t="n">
        <f aca="false">AVERAGEIFS(data!$F:$F,data!$A:$A,datewise!A1412,data!$N:$N,datewise!B1412)</f>
        <v>0.0798333333333333</v>
      </c>
      <c r="F1412" s="0" t="n">
        <f aca="false">AVERAGEIFS(data!$G:$G,data!$A:$A,datewise!A1412,data!$N:$N,datewise!B1412)</f>
        <v>331.048888888889</v>
      </c>
      <c r="G1412" s="0" t="n">
        <f aca="false">AVERAGEIFS(data!$H:$H,data!$A:$A,datewise!A1412,data!$N:$N,datewise!B1412)</f>
        <v>68.7955555555556</v>
      </c>
      <c r="H1412" s="0" t="n">
        <f aca="false">SUMIFS(data!$I:$I,data!$A:$A,datewise!A1412,data!$N:$N,datewise!B1412)</f>
        <v>1170177.94678</v>
      </c>
      <c r="I1412" s="0" t="n">
        <f aca="false">SUMIFS(data!$J:$J,data!$A:$A,datewise!A1412,data!$N:$N,datewise!B1412)</f>
        <v>974411.78273</v>
      </c>
      <c r="J1412" s="0" t="n">
        <f aca="false">SUMIFS(data!$K:$K,data!$A:$A,datewise!A1412,data!$N:$N,datewise!B1412)</f>
        <v>374624.729887</v>
      </c>
      <c r="K1412" s="0" t="e">
        <f aca="false">WEEKDAY(A1412,11)</f>
        <v>#VALUE!</v>
      </c>
    </row>
    <row r="1413" customFormat="false" ht="12.75" hidden="false" customHeight="false" outlineLevel="0" collapsed="false">
      <c r="A1413" s="0" t="s">
        <v>198</v>
      </c>
      <c r="B1413" s="0" t="s">
        <v>6</v>
      </c>
      <c r="D1413" s="0" t="n">
        <f aca="false">AVERAGEIFS(data!$E:$E,data!$A:$A,datewise!A1413,data!$N:$N,datewise!B1413)</f>
        <v>85.2194444444444</v>
      </c>
      <c r="E1413" s="0" t="n">
        <f aca="false">AVERAGEIFS(data!$F:$F,data!$A:$A,datewise!A1413,data!$N:$N,datewise!B1413)</f>
        <v>0.0746944444444444</v>
      </c>
      <c r="F1413" s="0" t="n">
        <f aca="false">AVERAGEIFS(data!$G:$G,data!$A:$A,datewise!A1413,data!$N:$N,datewise!B1413)</f>
        <v>0.290416666666667</v>
      </c>
      <c r="G1413" s="0" t="n">
        <f aca="false">AVERAGEIFS(data!$H:$H,data!$A:$A,datewise!A1413,data!$N:$N,datewise!B1413)</f>
        <v>0.368166666666667</v>
      </c>
      <c r="H1413" s="0" t="n">
        <f aca="false">SUMIFS(data!$I:$I,data!$A:$A,datewise!A1413,data!$N:$N,datewise!B1413)</f>
        <v>1325408.36503</v>
      </c>
      <c r="I1413" s="0" t="n">
        <f aca="false">SUMIFS(data!$J:$J,data!$A:$A,datewise!A1413,data!$N:$N,datewise!B1413)</f>
        <v>1134915.00459</v>
      </c>
      <c r="J1413" s="0" t="n">
        <f aca="false">SUMIFS(data!$K:$K,data!$A:$A,datewise!A1413,data!$N:$N,datewise!B1413)</f>
        <v>536574.30972</v>
      </c>
      <c r="K1413" s="0" t="e">
        <f aca="false">WEEKDAY(A1413,11)</f>
        <v>#VALUE!</v>
      </c>
    </row>
    <row r="1414" customFormat="false" ht="12.75" hidden="false" customHeight="false" outlineLevel="0" collapsed="false">
      <c r="A1414" s="0" t="s">
        <v>200</v>
      </c>
      <c r="B1414" s="0" t="s">
        <v>7</v>
      </c>
      <c r="D1414" s="0" t="n">
        <f aca="false">AVERAGEIFS(data!$E:$E,data!$A:$A,datewise!A1414,data!$N:$N,datewise!B1414)</f>
        <v>78.2555555555556</v>
      </c>
      <c r="E1414" s="0" t="n">
        <f aca="false">AVERAGEIFS(data!$F:$F,data!$A:$A,datewise!A1414,data!$N:$N,datewise!B1414)</f>
        <v>0.0745</v>
      </c>
      <c r="F1414" s="0" t="n">
        <f aca="false">AVERAGEIFS(data!$G:$G,data!$A:$A,datewise!A1414,data!$N:$N,datewise!B1414)</f>
        <v>0.0536388888888889</v>
      </c>
      <c r="G1414" s="0" t="n">
        <f aca="false">AVERAGEIFS(data!$H:$H,data!$A:$A,datewise!A1414,data!$N:$N,datewise!B1414)</f>
        <v>0.147694444444444</v>
      </c>
      <c r="H1414" s="0" t="n">
        <f aca="false">SUMIFS(data!$I:$I,data!$A:$A,datewise!A1414,data!$N:$N,datewise!B1414)</f>
        <v>805311.02661</v>
      </c>
      <c r="I1414" s="0" t="n">
        <f aca="false">SUMIFS(data!$J:$J,data!$A:$A,datewise!A1414,data!$N:$N,datewise!B1414)</f>
        <v>641733.04694</v>
      </c>
      <c r="J1414" s="0" t="n">
        <f aca="false">SUMIFS(data!$K:$K,data!$A:$A,datewise!A1414,data!$N:$N,datewise!B1414)</f>
        <v>338587.274912</v>
      </c>
      <c r="K1414" s="0" t="e">
        <f aca="false">WEEKDAY(A1414,11)</f>
        <v>#VALUE!</v>
      </c>
    </row>
    <row r="1415" customFormat="false" ht="12.75" hidden="false" customHeight="false" outlineLevel="0" collapsed="false">
      <c r="A1415" s="0" t="s">
        <v>200</v>
      </c>
      <c r="B1415" s="0" t="s">
        <v>4</v>
      </c>
      <c r="D1415" s="0" t="n">
        <f aca="false">AVERAGEIFS(data!$E:$E,data!$A:$A,datewise!A1415,data!$N:$N,datewise!B1415)</f>
        <v>70.0880555555555</v>
      </c>
      <c r="E1415" s="0" t="n">
        <f aca="false">AVERAGEIFS(data!$F:$F,data!$A:$A,datewise!A1415,data!$N:$N,datewise!B1415)</f>
        <v>0.0739444444444444</v>
      </c>
      <c r="F1415" s="0" t="n">
        <f aca="false">AVERAGEIFS(data!$G:$G,data!$A:$A,datewise!A1415,data!$N:$N,datewise!B1415)</f>
        <v>84.9632222222222</v>
      </c>
      <c r="G1415" s="0" t="n">
        <f aca="false">AVERAGEIFS(data!$H:$H,data!$A:$A,datewise!A1415,data!$N:$N,datewise!B1415)</f>
        <v>52.4386944444444</v>
      </c>
      <c r="H1415" s="0" t="n">
        <f aca="false">SUMIFS(data!$I:$I,data!$A:$A,datewise!A1415,data!$N:$N,datewise!B1415)</f>
        <v>964708.74527</v>
      </c>
      <c r="I1415" s="0" t="n">
        <f aca="false">SUMIFS(data!$J:$J,data!$A:$A,datewise!A1415,data!$N:$N,datewise!B1415)</f>
        <v>772337.52685</v>
      </c>
      <c r="J1415" s="0" t="n">
        <f aca="false">SUMIFS(data!$K:$K,data!$A:$A,datewise!A1415,data!$N:$N,datewise!B1415)</f>
        <v>297484.7539</v>
      </c>
      <c r="K1415" s="0" t="e">
        <f aca="false">WEEKDAY(A1415,11)</f>
        <v>#VALUE!</v>
      </c>
    </row>
    <row r="1416" customFormat="false" ht="12.75" hidden="false" customHeight="false" outlineLevel="0" collapsed="false">
      <c r="A1416" s="0" t="s">
        <v>200</v>
      </c>
      <c r="B1416" s="0" t="s">
        <v>5</v>
      </c>
      <c r="D1416" s="0" t="n">
        <f aca="false">AVERAGEIFS(data!$E:$E,data!$A:$A,datewise!A1416,data!$N:$N,datewise!B1416)</f>
        <v>64.4125</v>
      </c>
      <c r="E1416" s="0" t="n">
        <f aca="false">AVERAGEIFS(data!$F:$F,data!$A:$A,datewise!A1416,data!$N:$N,datewise!B1416)</f>
        <v>0.0740833333333333</v>
      </c>
      <c r="F1416" s="0" t="n">
        <f aca="false">AVERAGEIFS(data!$G:$G,data!$A:$A,datewise!A1416,data!$N:$N,datewise!B1416)</f>
        <v>278.426944444444</v>
      </c>
      <c r="G1416" s="0" t="n">
        <f aca="false">AVERAGEIFS(data!$H:$H,data!$A:$A,datewise!A1416,data!$N:$N,datewise!B1416)</f>
        <v>124.019444444444</v>
      </c>
      <c r="H1416" s="0" t="n">
        <f aca="false">SUMIFS(data!$I:$I,data!$A:$A,datewise!A1416,data!$N:$N,datewise!B1416)</f>
        <v>1186202.28135</v>
      </c>
      <c r="I1416" s="0" t="n">
        <f aca="false">SUMIFS(data!$J:$J,data!$A:$A,datewise!A1416,data!$N:$N,datewise!B1416)</f>
        <v>969422.52225</v>
      </c>
      <c r="J1416" s="0" t="n">
        <f aca="false">SUMIFS(data!$K:$K,data!$A:$A,datewise!A1416,data!$N:$N,datewise!B1416)</f>
        <v>382150.300113</v>
      </c>
      <c r="K1416" s="0" t="e">
        <f aca="false">WEEKDAY(A1416,11)</f>
        <v>#VALUE!</v>
      </c>
    </row>
    <row r="1417" customFormat="false" ht="12.75" hidden="false" customHeight="false" outlineLevel="0" collapsed="false">
      <c r="A1417" s="0" t="s">
        <v>200</v>
      </c>
      <c r="B1417" s="0" t="s">
        <v>6</v>
      </c>
      <c r="D1417" s="0" t="n">
        <f aca="false">AVERAGEIFS(data!$E:$E,data!$A:$A,datewise!A1417,data!$N:$N,datewise!B1417)</f>
        <v>74.4997222222222</v>
      </c>
      <c r="E1417" s="0" t="n">
        <f aca="false">AVERAGEIFS(data!$F:$F,data!$A:$A,datewise!A1417,data!$N:$N,datewise!B1417)</f>
        <v>0.0713333333333333</v>
      </c>
      <c r="F1417" s="0" t="n">
        <f aca="false">AVERAGEIFS(data!$G:$G,data!$A:$A,datewise!A1417,data!$N:$N,datewise!B1417)</f>
        <v>0.328472222222222</v>
      </c>
      <c r="G1417" s="0" t="n">
        <f aca="false">AVERAGEIFS(data!$H:$H,data!$A:$A,datewise!A1417,data!$N:$N,datewise!B1417)</f>
        <v>0.417305555555556</v>
      </c>
      <c r="H1417" s="0" t="n">
        <f aca="false">SUMIFS(data!$I:$I,data!$A:$A,datewise!A1417,data!$N:$N,datewise!B1417)</f>
        <v>1325828.13688</v>
      </c>
      <c r="I1417" s="0" t="n">
        <f aca="false">SUMIFS(data!$J:$J,data!$A:$A,datewise!A1417,data!$N:$N,datewise!B1417)</f>
        <v>1130271.86252</v>
      </c>
      <c r="J1417" s="0" t="n">
        <f aca="false">SUMIFS(data!$K:$K,data!$A:$A,datewise!A1417,data!$N:$N,datewise!B1417)</f>
        <v>543978.87156</v>
      </c>
      <c r="K1417" s="0" t="e">
        <f aca="false">WEEKDAY(A1417,11)</f>
        <v>#VALUE!</v>
      </c>
    </row>
    <row r="1418" customFormat="false" ht="12.75" hidden="false" customHeight="false" outlineLevel="0" collapsed="false">
      <c r="A1418" s="0" t="s">
        <v>201</v>
      </c>
      <c r="B1418" s="0" t="s">
        <v>7</v>
      </c>
      <c r="D1418" s="0" t="n">
        <f aca="false">AVERAGEIFS(data!$E:$E,data!$A:$A,datewise!A1418,data!$N:$N,datewise!B1418)</f>
        <v>69.8433333333333</v>
      </c>
      <c r="E1418" s="0" t="n">
        <f aca="false">AVERAGEIFS(data!$F:$F,data!$A:$A,datewise!A1418,data!$N:$N,datewise!B1418)</f>
        <v>0.07225</v>
      </c>
      <c r="F1418" s="0" t="n">
        <f aca="false">AVERAGEIFS(data!$G:$G,data!$A:$A,datewise!A1418,data!$N:$N,datewise!B1418)</f>
        <v>0.0528888888888889</v>
      </c>
      <c r="G1418" s="0" t="n">
        <f aca="false">AVERAGEIFS(data!$H:$H,data!$A:$A,datewise!A1418,data!$N:$N,datewise!B1418)</f>
        <v>0.132666666666667</v>
      </c>
      <c r="H1418" s="0" t="n">
        <f aca="false">SUMIFS(data!$I:$I,data!$A:$A,datewise!A1418,data!$N:$N,datewise!B1418)</f>
        <v>813639.54374</v>
      </c>
      <c r="I1418" s="0" t="n">
        <f aca="false">SUMIFS(data!$J:$J,data!$A:$A,datewise!A1418,data!$N:$N,datewise!B1418)</f>
        <v>655452.59284</v>
      </c>
      <c r="J1418" s="0" t="n">
        <f aca="false">SUMIFS(data!$K:$K,data!$A:$A,datewise!A1418,data!$N:$N,datewise!B1418)</f>
        <v>351022.328941</v>
      </c>
      <c r="K1418" s="0" t="e">
        <f aca="false">WEEKDAY(A1418,11)</f>
        <v>#VALUE!</v>
      </c>
    </row>
    <row r="1419" customFormat="false" ht="12.75" hidden="false" customHeight="false" outlineLevel="0" collapsed="false">
      <c r="A1419" s="0" t="s">
        <v>201</v>
      </c>
      <c r="B1419" s="0" t="s">
        <v>4</v>
      </c>
      <c r="D1419" s="0" t="n">
        <f aca="false">AVERAGEIFS(data!$E:$E,data!$A:$A,datewise!A1419,data!$N:$N,datewise!B1419)</f>
        <v>68.1033333333333</v>
      </c>
      <c r="E1419" s="0" t="n">
        <f aca="false">AVERAGEIFS(data!$F:$F,data!$A:$A,datewise!A1419,data!$N:$N,datewise!B1419)</f>
        <v>0.0754166666666667</v>
      </c>
      <c r="F1419" s="0" t="n">
        <f aca="false">AVERAGEIFS(data!$G:$G,data!$A:$A,datewise!A1419,data!$N:$N,datewise!B1419)</f>
        <v>32.7563055555556</v>
      </c>
      <c r="G1419" s="0" t="n">
        <f aca="false">AVERAGEIFS(data!$H:$H,data!$A:$A,datewise!A1419,data!$N:$N,datewise!B1419)</f>
        <v>33.4731944444444</v>
      </c>
      <c r="H1419" s="0" t="n">
        <f aca="false">SUMIFS(data!$I:$I,data!$A:$A,datewise!A1419,data!$N:$N,datewise!B1419)</f>
        <v>947546.76807</v>
      </c>
      <c r="I1419" s="0" t="n">
        <f aca="false">SUMIFS(data!$J:$J,data!$A:$A,datewise!A1419,data!$N:$N,datewise!B1419)</f>
        <v>757712.18165</v>
      </c>
      <c r="J1419" s="0" t="n">
        <f aca="false">SUMIFS(data!$K:$K,data!$A:$A,datewise!A1419,data!$N:$N,datewise!B1419)</f>
        <v>289584.633856</v>
      </c>
      <c r="K1419" s="0" t="e">
        <f aca="false">WEEKDAY(A1419,11)</f>
        <v>#VALUE!</v>
      </c>
    </row>
    <row r="1420" customFormat="false" ht="12.75" hidden="false" customHeight="false" outlineLevel="0" collapsed="false">
      <c r="A1420" s="0" t="s">
        <v>201</v>
      </c>
      <c r="B1420" s="0" t="s">
        <v>5</v>
      </c>
      <c r="D1420" s="0" t="n">
        <f aca="false">AVERAGEIFS(data!$E:$E,data!$A:$A,datewise!A1420,data!$N:$N,datewise!B1420)</f>
        <v>65.1619444444445</v>
      </c>
      <c r="E1420" s="0" t="n">
        <f aca="false">AVERAGEIFS(data!$F:$F,data!$A:$A,datewise!A1420,data!$N:$N,datewise!B1420)</f>
        <v>0.0790833333333333</v>
      </c>
      <c r="F1420" s="0" t="n">
        <f aca="false">AVERAGEIFS(data!$G:$G,data!$A:$A,datewise!A1420,data!$N:$N,datewise!B1420)</f>
        <v>167.141666666667</v>
      </c>
      <c r="G1420" s="0" t="n">
        <f aca="false">AVERAGEIFS(data!$H:$H,data!$A:$A,datewise!A1420,data!$N:$N,datewise!B1420)</f>
        <v>152.579444444444</v>
      </c>
      <c r="H1420" s="0" t="n">
        <f aca="false">SUMIFS(data!$I:$I,data!$A:$A,datewise!A1420,data!$N:$N,datewise!B1420)</f>
        <v>1180142.96578</v>
      </c>
      <c r="I1420" s="0" t="n">
        <f aca="false">SUMIFS(data!$J:$J,data!$A:$A,datewise!A1420,data!$N:$N,datewise!B1420)</f>
        <v>950150.3529</v>
      </c>
      <c r="J1420" s="0" t="n">
        <f aca="false">SUMIFS(data!$K:$K,data!$A:$A,datewise!A1420,data!$N:$N,datewise!B1420)</f>
        <v>367191.356554</v>
      </c>
      <c r="K1420" s="0" t="e">
        <f aca="false">WEEKDAY(A1420,11)</f>
        <v>#VALUE!</v>
      </c>
    </row>
    <row r="1421" customFormat="false" ht="12.75" hidden="false" customHeight="false" outlineLevel="0" collapsed="false">
      <c r="A1421" s="0" t="s">
        <v>201</v>
      </c>
      <c r="B1421" s="0" t="s">
        <v>6</v>
      </c>
      <c r="D1421" s="0" t="n">
        <f aca="false">AVERAGEIFS(data!$E:$E,data!$A:$A,datewise!A1421,data!$N:$N,datewise!B1421)</f>
        <v>71.9972222222222</v>
      </c>
      <c r="E1421" s="0" t="n">
        <f aca="false">AVERAGEIFS(data!$F:$F,data!$A:$A,datewise!A1421,data!$N:$N,datewise!B1421)</f>
        <v>0.0735</v>
      </c>
      <c r="F1421" s="0" t="n">
        <f aca="false">AVERAGEIFS(data!$G:$G,data!$A:$A,datewise!A1421,data!$N:$N,datewise!B1421)</f>
        <v>0.191666666666667</v>
      </c>
      <c r="G1421" s="0" t="n">
        <f aca="false">AVERAGEIFS(data!$H:$H,data!$A:$A,datewise!A1421,data!$N:$N,datewise!B1421)</f>
        <v>0.287888888888889</v>
      </c>
      <c r="H1421" s="0" t="n">
        <f aca="false">SUMIFS(data!$I:$I,data!$A:$A,datewise!A1421,data!$N:$N,datewise!B1421)</f>
        <v>1325609.12549</v>
      </c>
      <c r="I1421" s="0" t="n">
        <f aca="false">SUMIFS(data!$J:$J,data!$A:$A,datewise!A1421,data!$N:$N,datewise!B1421)</f>
        <v>1103558.1467</v>
      </c>
      <c r="J1421" s="0" t="n">
        <f aca="false">SUMIFS(data!$K:$K,data!$A:$A,datewise!A1421,data!$N:$N,datewise!B1421)</f>
        <v>528236.25451</v>
      </c>
      <c r="K1421" s="0" t="e">
        <f aca="false">WEEKDAY(A1421,11)</f>
        <v>#VALUE!</v>
      </c>
    </row>
    <row r="1422" customFormat="false" ht="12.75" hidden="false" customHeight="false" outlineLevel="0" collapsed="false">
      <c r="A1422" s="0" t="s">
        <v>202</v>
      </c>
      <c r="B1422" s="0" t="s">
        <v>7</v>
      </c>
      <c r="D1422" s="0" t="n">
        <f aca="false">AVERAGEIFS(data!$E:$E,data!$A:$A,datewise!A1422,data!$N:$N,datewise!B1422)</f>
        <v>74.7416666666666</v>
      </c>
      <c r="E1422" s="0" t="n">
        <f aca="false">AVERAGEIFS(data!$F:$F,data!$A:$A,datewise!A1422,data!$N:$N,datewise!B1422)</f>
        <v>0.0718888888888889</v>
      </c>
      <c r="F1422" s="0" t="n">
        <f aca="false">AVERAGEIFS(data!$G:$G,data!$A:$A,datewise!A1422,data!$N:$N,datewise!B1422)</f>
        <v>0.0403055555555556</v>
      </c>
      <c r="G1422" s="0" t="n">
        <f aca="false">AVERAGEIFS(data!$H:$H,data!$A:$A,datewise!A1422,data!$N:$N,datewise!B1422)</f>
        <v>0.151222222222222</v>
      </c>
      <c r="H1422" s="0" t="n">
        <f aca="false">SUMIFS(data!$I:$I,data!$A:$A,datewise!A1422,data!$N:$N,datewise!B1422)</f>
        <v>811686.69202</v>
      </c>
      <c r="I1422" s="0" t="n">
        <f aca="false">SUMIFS(data!$J:$J,data!$A:$A,datewise!A1422,data!$N:$N,datewise!B1422)</f>
        <v>632343.66368</v>
      </c>
      <c r="J1422" s="0" t="n">
        <f aca="false">SUMIFS(data!$K:$K,data!$A:$A,datewise!A1422,data!$N:$N,datewise!B1422)</f>
        <v>346424.009605</v>
      </c>
      <c r="K1422" s="0" t="e">
        <f aca="false">WEEKDAY(A1422,11)</f>
        <v>#VALUE!</v>
      </c>
    </row>
    <row r="1423" customFormat="false" ht="12.75" hidden="false" customHeight="false" outlineLevel="0" collapsed="false">
      <c r="A1423" s="0" t="s">
        <v>202</v>
      </c>
      <c r="B1423" s="0" t="s">
        <v>4</v>
      </c>
      <c r="D1423" s="0" t="n">
        <f aca="false">AVERAGEIFS(data!$E:$E,data!$A:$A,datewise!A1423,data!$N:$N,datewise!B1423)</f>
        <v>74.8227777777778</v>
      </c>
      <c r="E1423" s="0" t="n">
        <f aca="false">AVERAGEIFS(data!$F:$F,data!$A:$A,datewise!A1423,data!$N:$N,datewise!B1423)</f>
        <v>0.0759166666666667</v>
      </c>
      <c r="F1423" s="0" t="n">
        <f aca="false">AVERAGEIFS(data!$G:$G,data!$A:$A,datewise!A1423,data!$N:$N,datewise!B1423)</f>
        <v>65.5414722222222</v>
      </c>
      <c r="G1423" s="0" t="n">
        <f aca="false">AVERAGEIFS(data!$H:$H,data!$A:$A,datewise!A1423,data!$N:$N,datewise!B1423)</f>
        <v>42.1944166666667</v>
      </c>
      <c r="H1423" s="0" t="n">
        <f aca="false">SUMIFS(data!$I:$I,data!$A:$A,datewise!A1423,data!$N:$N,datewise!B1423)</f>
        <v>945022.05321</v>
      </c>
      <c r="I1423" s="0" t="n">
        <f aca="false">SUMIFS(data!$J:$J,data!$A:$A,datewise!A1423,data!$N:$N,datewise!B1423)</f>
        <v>754633.93678</v>
      </c>
      <c r="J1423" s="0" t="n">
        <f aca="false">SUMIFS(data!$K:$K,data!$A:$A,datewise!A1423,data!$N:$N,datewise!B1423)</f>
        <v>296672.268907</v>
      </c>
      <c r="K1423" s="0" t="e">
        <f aca="false">WEEKDAY(A1423,11)</f>
        <v>#VALUE!</v>
      </c>
    </row>
    <row r="1424" customFormat="false" ht="12.75" hidden="false" customHeight="false" outlineLevel="0" collapsed="false">
      <c r="A1424" s="0" t="s">
        <v>202</v>
      </c>
      <c r="B1424" s="0" t="s">
        <v>5</v>
      </c>
      <c r="D1424" s="0" t="n">
        <f aca="false">AVERAGEIFS(data!$E:$E,data!$A:$A,datewise!A1424,data!$N:$N,datewise!B1424)</f>
        <v>62.4316666666667</v>
      </c>
      <c r="E1424" s="0" t="n">
        <f aca="false">AVERAGEIFS(data!$F:$F,data!$A:$A,datewise!A1424,data!$N:$N,datewise!B1424)</f>
        <v>0.075</v>
      </c>
      <c r="F1424" s="0" t="n">
        <f aca="false">AVERAGEIFS(data!$G:$G,data!$A:$A,datewise!A1424,data!$N:$N,datewise!B1424)</f>
        <v>305.039444444444</v>
      </c>
      <c r="G1424" s="0" t="n">
        <f aca="false">AVERAGEIFS(data!$H:$H,data!$A:$A,datewise!A1424,data!$N:$N,datewise!B1424)</f>
        <v>88.8511111111111</v>
      </c>
      <c r="H1424" s="0" t="n">
        <f aca="false">SUMIFS(data!$I:$I,data!$A:$A,datewise!A1424,data!$N:$N,datewise!B1424)</f>
        <v>1111799.23953</v>
      </c>
      <c r="I1424" s="0" t="n">
        <f aca="false">SUMIFS(data!$J:$J,data!$A:$A,datewise!A1424,data!$N:$N,datewise!B1424)</f>
        <v>942410.55538</v>
      </c>
      <c r="J1424" s="0" t="n">
        <f aca="false">SUMIFS(data!$K:$K,data!$A:$A,datewise!A1424,data!$N:$N,datewise!B1424)</f>
        <v>373138.055218</v>
      </c>
      <c r="K1424" s="0" t="e">
        <f aca="false">WEEKDAY(A1424,11)</f>
        <v>#VALUE!</v>
      </c>
    </row>
    <row r="1425" customFormat="false" ht="12.75" hidden="false" customHeight="false" outlineLevel="0" collapsed="false">
      <c r="A1425" s="0" t="s">
        <v>202</v>
      </c>
      <c r="B1425" s="0" t="s">
        <v>6</v>
      </c>
      <c r="D1425" s="0" t="n">
        <f aca="false">AVERAGEIFS(data!$E:$E,data!$A:$A,datewise!A1425,data!$N:$N,datewise!B1425)</f>
        <v>78.2333333333334</v>
      </c>
      <c r="E1425" s="0" t="n">
        <f aca="false">AVERAGEIFS(data!$F:$F,data!$A:$A,datewise!A1425,data!$N:$N,datewise!B1425)</f>
        <v>0.0746666666666667</v>
      </c>
      <c r="F1425" s="0" t="n">
        <f aca="false">AVERAGEIFS(data!$G:$G,data!$A:$A,datewise!A1425,data!$N:$N,datewise!B1425)</f>
        <v>0.367583333333333</v>
      </c>
      <c r="G1425" s="0" t="n">
        <f aca="false">AVERAGEIFS(data!$H:$H,data!$A:$A,datewise!A1425,data!$N:$N,datewise!B1425)</f>
        <v>0.446583333333333</v>
      </c>
      <c r="H1425" s="0" t="n">
        <f aca="false">SUMIFS(data!$I:$I,data!$A:$A,datewise!A1425,data!$N:$N,datewise!B1425)</f>
        <v>1304377.18627</v>
      </c>
      <c r="I1425" s="0" t="n">
        <f aca="false">SUMIFS(data!$J:$J,data!$A:$A,datewise!A1425,data!$N:$N,datewise!B1425)</f>
        <v>1113205.27768</v>
      </c>
      <c r="J1425" s="0" t="n">
        <f aca="false">SUMIFS(data!$K:$K,data!$A:$A,datewise!A1425,data!$N:$N,datewise!B1425)</f>
        <v>553331.09243</v>
      </c>
      <c r="K1425" s="0" t="e">
        <f aca="false">WEEKDAY(A1425,11)</f>
        <v>#VALUE!</v>
      </c>
    </row>
    <row r="1426" customFormat="false" ht="12.75" hidden="false" customHeight="false" outlineLevel="0" collapsed="false">
      <c r="A1426" s="0" t="s">
        <v>203</v>
      </c>
      <c r="B1426" s="0" t="s">
        <v>7</v>
      </c>
      <c r="D1426" s="0" t="n">
        <f aca="false">AVERAGEIFS(data!$E:$E,data!$A:$A,datewise!A1426,data!$N:$N,datewise!B1426)</f>
        <v>81.3833333333334</v>
      </c>
      <c r="E1426" s="0" t="n">
        <f aca="false">AVERAGEIFS(data!$F:$F,data!$A:$A,datewise!A1426,data!$N:$N,datewise!B1426)</f>
        <v>0.08225</v>
      </c>
      <c r="F1426" s="0" t="n">
        <f aca="false">AVERAGEIFS(data!$G:$G,data!$A:$A,datewise!A1426,data!$N:$N,datewise!B1426)</f>
        <v>0.0452222222222222</v>
      </c>
      <c r="G1426" s="0" t="n">
        <f aca="false">AVERAGEIFS(data!$H:$H,data!$A:$A,datewise!A1426,data!$N:$N,datewise!B1426)</f>
        <v>0.143027777777778</v>
      </c>
      <c r="H1426" s="0" t="n">
        <f aca="false">SUMIFS(data!$I:$I,data!$A:$A,datewise!A1426,data!$N:$N,datewise!B1426)</f>
        <v>804252.4715</v>
      </c>
      <c r="I1426" s="0" t="n">
        <f aca="false">SUMIFS(data!$J:$J,data!$A:$A,datewise!A1426,data!$N:$N,datewise!B1426)</f>
        <v>652481.12916</v>
      </c>
      <c r="J1426" s="0" t="n">
        <f aca="false">SUMIFS(data!$K:$K,data!$A:$A,datewise!A1426,data!$N:$N,datewise!B1426)</f>
        <v>365675.870342</v>
      </c>
      <c r="K1426" s="0" t="e">
        <f aca="false">WEEKDAY(A1426,11)</f>
        <v>#VALUE!</v>
      </c>
    </row>
    <row r="1427" customFormat="false" ht="12.75" hidden="false" customHeight="false" outlineLevel="0" collapsed="false">
      <c r="A1427" s="0" t="s">
        <v>203</v>
      </c>
      <c r="B1427" s="0" t="s">
        <v>4</v>
      </c>
      <c r="D1427" s="0" t="n">
        <f aca="false">AVERAGEIFS(data!$E:$E,data!$A:$A,datewise!A1427,data!$N:$N,datewise!B1427)</f>
        <v>84.7944444444445</v>
      </c>
      <c r="E1427" s="0" t="n">
        <f aca="false">AVERAGEIFS(data!$F:$F,data!$A:$A,datewise!A1427,data!$N:$N,datewise!B1427)</f>
        <v>0.0856666666666667</v>
      </c>
      <c r="F1427" s="0" t="n">
        <f aca="false">AVERAGEIFS(data!$G:$G,data!$A:$A,datewise!A1427,data!$N:$N,datewise!B1427)</f>
        <v>124.165555555556</v>
      </c>
      <c r="G1427" s="0" t="n">
        <f aca="false">AVERAGEIFS(data!$H:$H,data!$A:$A,datewise!A1427,data!$N:$N,datewise!B1427)</f>
        <v>49.9409444444444</v>
      </c>
      <c r="H1427" s="0" t="n">
        <f aca="false">SUMIFS(data!$I:$I,data!$A:$A,datewise!A1427,data!$N:$N,datewise!B1427)</f>
        <v>930494.29659</v>
      </c>
      <c r="I1427" s="0" t="n">
        <f aca="false">SUMIFS(data!$J:$J,data!$A:$A,datewise!A1427,data!$N:$N,datewise!B1427)</f>
        <v>736808.83706</v>
      </c>
      <c r="J1427" s="0" t="n">
        <f aca="false">SUMIFS(data!$K:$K,data!$A:$A,datewise!A1427,data!$N:$N,datewise!B1427)</f>
        <v>306733.253289</v>
      </c>
      <c r="K1427" s="0" t="e">
        <f aca="false">WEEKDAY(A1427,11)</f>
        <v>#VALUE!</v>
      </c>
    </row>
    <row r="1428" customFormat="false" ht="12.75" hidden="false" customHeight="false" outlineLevel="0" collapsed="false">
      <c r="A1428" s="0" t="s">
        <v>203</v>
      </c>
      <c r="B1428" s="0" t="s">
        <v>5</v>
      </c>
      <c r="D1428" s="0" t="n">
        <f aca="false">AVERAGEIFS(data!$E:$E,data!$A:$A,datewise!A1428,data!$N:$N,datewise!B1428)</f>
        <v>72.0247222222222</v>
      </c>
      <c r="E1428" s="0" t="n">
        <f aca="false">AVERAGEIFS(data!$F:$F,data!$A:$A,datewise!A1428,data!$N:$N,datewise!B1428)</f>
        <v>0.0756666666666667</v>
      </c>
      <c r="F1428" s="0" t="n">
        <f aca="false">AVERAGEIFS(data!$G:$G,data!$A:$A,datewise!A1428,data!$N:$N,datewise!B1428)</f>
        <v>181.103055555556</v>
      </c>
      <c r="G1428" s="0" t="n">
        <f aca="false">AVERAGEIFS(data!$H:$H,data!$A:$A,datewise!A1428,data!$N:$N,datewise!B1428)</f>
        <v>103.974444444444</v>
      </c>
      <c r="H1428" s="0" t="n">
        <f aca="false">SUMIFS(data!$I:$I,data!$A:$A,datewise!A1428,data!$N:$N,datewise!B1428)</f>
        <v>1131692.77565</v>
      </c>
      <c r="I1428" s="0" t="n">
        <f aca="false">SUMIFS(data!$J:$J,data!$A:$A,datewise!A1428,data!$N:$N,datewise!B1428)</f>
        <v>939833.07765</v>
      </c>
      <c r="J1428" s="0" t="n">
        <f aca="false">SUMIFS(data!$K:$K,data!$A:$A,datewise!A1428,data!$N:$N,datewise!B1428)</f>
        <v>396878.7515</v>
      </c>
      <c r="K1428" s="0" t="e">
        <f aca="false">WEEKDAY(A1428,11)</f>
        <v>#VALUE!</v>
      </c>
    </row>
    <row r="1429" customFormat="false" ht="12.75" hidden="false" customHeight="false" outlineLevel="0" collapsed="false">
      <c r="A1429" s="0" t="s">
        <v>203</v>
      </c>
      <c r="B1429" s="0" t="s">
        <v>6</v>
      </c>
      <c r="D1429" s="0" t="n">
        <f aca="false">AVERAGEIFS(data!$E:$E,data!$A:$A,datewise!A1429,data!$N:$N,datewise!B1429)</f>
        <v>85.4472222222222</v>
      </c>
      <c r="E1429" s="0" t="n">
        <f aca="false">AVERAGEIFS(data!$F:$F,data!$A:$A,datewise!A1429,data!$N:$N,datewise!B1429)</f>
        <v>0.0778333333333333</v>
      </c>
      <c r="F1429" s="0" t="n">
        <f aca="false">AVERAGEIFS(data!$G:$G,data!$A:$A,datewise!A1429,data!$N:$N,datewise!B1429)</f>
        <v>0.694666666666667</v>
      </c>
      <c r="G1429" s="0" t="n">
        <f aca="false">AVERAGEIFS(data!$H:$H,data!$A:$A,datewise!A1429,data!$N:$N,datewise!B1429)</f>
        <v>0.787555555555555</v>
      </c>
      <c r="H1429" s="0" t="n">
        <f aca="false">SUMIFS(data!$I:$I,data!$A:$A,datewise!A1429,data!$N:$N,datewise!B1429)</f>
        <v>1305399.23953</v>
      </c>
      <c r="I1429" s="0" t="n">
        <f aca="false">SUMIFS(data!$J:$J,data!$A:$A,datewise!A1429,data!$N:$N,datewise!B1429)</f>
        <v>1091388.76956</v>
      </c>
      <c r="J1429" s="0" t="n">
        <f aca="false">SUMIFS(data!$K:$K,data!$A:$A,datewise!A1429,data!$N:$N,datewise!B1429)</f>
        <v>560343.81757</v>
      </c>
      <c r="K1429" s="0" t="e">
        <f aca="false">WEEKDAY(A1429,11)</f>
        <v>#VALUE!</v>
      </c>
    </row>
    <row r="1430" customFormat="false" ht="12.75" hidden="false" customHeight="false" outlineLevel="0" collapsed="false">
      <c r="A1430" s="0" t="s">
        <v>204</v>
      </c>
      <c r="B1430" s="0" t="s">
        <v>7</v>
      </c>
      <c r="D1430" s="0" t="n">
        <f aca="false">AVERAGEIFS(data!$E:$E,data!$A:$A,datewise!A1430,data!$N:$N,datewise!B1430)</f>
        <v>89.9027777777778</v>
      </c>
      <c r="E1430" s="0" t="n">
        <f aca="false">AVERAGEIFS(data!$F:$F,data!$A:$A,datewise!A1430,data!$N:$N,datewise!B1430)</f>
        <v>0.0811388888888889</v>
      </c>
      <c r="F1430" s="0" t="n">
        <f aca="false">AVERAGEIFS(data!$G:$G,data!$A:$A,datewise!A1430,data!$N:$N,datewise!B1430)</f>
        <v>0.0524166666666667</v>
      </c>
      <c r="G1430" s="0" t="n">
        <f aca="false">AVERAGEIFS(data!$H:$H,data!$A:$A,datewise!A1430,data!$N:$N,datewise!B1430)</f>
        <v>0.139166666666667</v>
      </c>
      <c r="H1430" s="0" t="n">
        <f aca="false">SUMIFS(data!$I:$I,data!$A:$A,datewise!A1430,data!$N:$N,datewise!B1430)</f>
        <v>802980.98861</v>
      </c>
      <c r="I1430" s="0" t="n">
        <f aca="false">SUMIFS(data!$J:$J,data!$A:$A,datewise!A1430,data!$N:$N,datewise!B1430)</f>
        <v>617460.57072</v>
      </c>
      <c r="J1430" s="0" t="n">
        <f aca="false">SUMIFS(data!$K:$K,data!$A:$A,datewise!A1430,data!$N:$N,datewise!B1430)</f>
        <v>368522.448977</v>
      </c>
      <c r="K1430" s="0" t="e">
        <f aca="false">WEEKDAY(A1430,11)</f>
        <v>#VALUE!</v>
      </c>
    </row>
    <row r="1431" customFormat="false" ht="12.75" hidden="false" customHeight="false" outlineLevel="0" collapsed="false">
      <c r="A1431" s="0" t="s">
        <v>204</v>
      </c>
      <c r="B1431" s="0" t="s">
        <v>4</v>
      </c>
      <c r="D1431" s="0" t="n">
        <f aca="false">AVERAGEIFS(data!$E:$E,data!$A:$A,datewise!A1431,data!$N:$N,datewise!B1431)</f>
        <v>93.8333333333333</v>
      </c>
      <c r="E1431" s="0" t="n">
        <f aca="false">AVERAGEIFS(data!$F:$F,data!$A:$A,datewise!A1431,data!$N:$N,datewise!B1431)</f>
        <v>0.0808055555555556</v>
      </c>
      <c r="F1431" s="0" t="n">
        <f aca="false">AVERAGEIFS(data!$G:$G,data!$A:$A,datewise!A1431,data!$N:$N,datewise!B1431)</f>
        <v>132.354527777778</v>
      </c>
      <c r="G1431" s="0" t="n">
        <f aca="false">AVERAGEIFS(data!$H:$H,data!$A:$A,datewise!A1431,data!$N:$N,datewise!B1431)</f>
        <v>37.8825555555556</v>
      </c>
      <c r="H1431" s="0" t="n">
        <f aca="false">SUMIFS(data!$I:$I,data!$A:$A,datewise!A1431,data!$N:$N,datewise!B1431)</f>
        <v>814217.49047</v>
      </c>
      <c r="I1431" s="0" t="n">
        <f aca="false">SUMIFS(data!$J:$J,data!$A:$A,datewise!A1431,data!$N:$N,datewise!B1431)</f>
        <v>604657.87053</v>
      </c>
      <c r="J1431" s="0" t="n">
        <f aca="false">SUMIFS(data!$K:$K,data!$A:$A,datewise!A1431,data!$N:$N,datewise!B1431)</f>
        <v>300590.636256</v>
      </c>
      <c r="K1431" s="0" t="e">
        <f aca="false">WEEKDAY(A1431,11)</f>
        <v>#VALUE!</v>
      </c>
    </row>
    <row r="1432" customFormat="false" ht="12.75" hidden="false" customHeight="false" outlineLevel="0" collapsed="false">
      <c r="A1432" s="0" t="s">
        <v>204</v>
      </c>
      <c r="B1432" s="0" t="s">
        <v>5</v>
      </c>
      <c r="D1432" s="0" t="n">
        <f aca="false">AVERAGEIFS(data!$E:$E,data!$A:$A,datewise!A1432,data!$N:$N,datewise!B1432)</f>
        <v>63.0863888888889</v>
      </c>
      <c r="E1432" s="0" t="n">
        <f aca="false">AVERAGEIFS(data!$F:$F,data!$A:$A,datewise!A1432,data!$N:$N,datewise!B1432)</f>
        <v>0.0846944444444445</v>
      </c>
      <c r="F1432" s="0" t="n">
        <f aca="false">AVERAGEIFS(data!$G:$G,data!$A:$A,datewise!A1432,data!$N:$N,datewise!B1432)</f>
        <v>311.325</v>
      </c>
      <c r="G1432" s="0" t="n">
        <f aca="false">AVERAGEIFS(data!$H:$H,data!$A:$A,datewise!A1432,data!$N:$N,datewise!B1432)</f>
        <v>73.1013888888889</v>
      </c>
      <c r="H1432" s="0" t="n">
        <f aca="false">SUMIFS(data!$I:$I,data!$A:$A,datewise!A1432,data!$N:$N,datewise!B1432)</f>
        <v>1051546.76809</v>
      </c>
      <c r="I1432" s="0" t="n">
        <f aca="false">SUMIFS(data!$J:$J,data!$A:$A,datewise!A1432,data!$N:$N,datewise!B1432)</f>
        <v>832028.22953</v>
      </c>
      <c r="J1432" s="0" t="n">
        <f aca="false">SUMIFS(data!$K:$K,data!$A:$A,datewise!A1432,data!$N:$N,datewise!B1432)</f>
        <v>394954.141626</v>
      </c>
      <c r="K1432" s="0" t="e">
        <f aca="false">WEEKDAY(A1432,11)</f>
        <v>#VALUE!</v>
      </c>
    </row>
    <row r="1433" customFormat="false" ht="12.75" hidden="false" customHeight="false" outlineLevel="0" collapsed="false">
      <c r="A1433" s="0" t="s">
        <v>204</v>
      </c>
      <c r="B1433" s="0" t="s">
        <v>6</v>
      </c>
      <c r="D1433" s="0" t="n">
        <f aca="false">AVERAGEIFS(data!$E:$E,data!$A:$A,datewise!A1433,data!$N:$N,datewise!B1433)</f>
        <v>77.2269444444444</v>
      </c>
      <c r="E1433" s="0" t="n">
        <f aca="false">AVERAGEIFS(data!$F:$F,data!$A:$A,datewise!A1433,data!$N:$N,datewise!B1433)</f>
        <v>0.0841388888888889</v>
      </c>
      <c r="F1433" s="0" t="n">
        <f aca="false">AVERAGEIFS(data!$G:$G,data!$A:$A,datewise!A1433,data!$N:$N,datewise!B1433)</f>
        <v>0.466888888888889</v>
      </c>
      <c r="G1433" s="0" t="n">
        <f aca="false">AVERAGEIFS(data!$H:$H,data!$A:$A,datewise!A1433,data!$N:$N,datewise!B1433)</f>
        <v>0.545305555555556</v>
      </c>
      <c r="H1433" s="0" t="n">
        <f aca="false">SUMIFS(data!$I:$I,data!$A:$A,datewise!A1433,data!$N:$N,datewise!B1433)</f>
        <v>1286546.00761</v>
      </c>
      <c r="I1433" s="0" t="n">
        <f aca="false">SUMIFS(data!$J:$J,data!$A:$A,datewise!A1433,data!$N:$N,datewise!B1433)</f>
        <v>1048757.28751</v>
      </c>
      <c r="J1433" s="0" t="n">
        <f aca="false">SUMIFS(data!$K:$K,data!$A:$A,datewise!A1433,data!$N:$N,datewise!B1433)</f>
        <v>543690.75632</v>
      </c>
      <c r="K1433" s="0" t="e">
        <f aca="false">WEEKDAY(A1433,11)</f>
        <v>#VALUE!</v>
      </c>
    </row>
    <row r="1434" customFormat="false" ht="12.75" hidden="false" customHeight="false" outlineLevel="0" collapsed="false">
      <c r="A1434" s="0" t="s">
        <v>205</v>
      </c>
      <c r="B1434" s="0" t="s">
        <v>7</v>
      </c>
      <c r="D1434" s="0" t="n">
        <f aca="false">AVERAGEIFS(data!$E:$E,data!$A:$A,datewise!A1434,data!$N:$N,datewise!B1434)</f>
        <v>88.0888888888889</v>
      </c>
      <c r="E1434" s="0" t="n">
        <f aca="false">AVERAGEIFS(data!$F:$F,data!$A:$A,datewise!A1434,data!$N:$N,datewise!B1434)</f>
        <v>0.0825833333333333</v>
      </c>
      <c r="F1434" s="0" t="n">
        <f aca="false">AVERAGEIFS(data!$G:$G,data!$A:$A,datewise!A1434,data!$N:$N,datewise!B1434)</f>
        <v>0.05275</v>
      </c>
      <c r="G1434" s="0" t="n">
        <f aca="false">AVERAGEIFS(data!$H:$H,data!$A:$A,datewise!A1434,data!$N:$N,datewise!B1434)</f>
        <v>0.1445</v>
      </c>
      <c r="H1434" s="0" t="n">
        <f aca="false">SUMIFS(data!$I:$I,data!$A:$A,datewise!A1434,data!$N:$N,datewise!B1434)</f>
        <v>819248.6692</v>
      </c>
      <c r="I1434" s="0" t="n">
        <f aca="false">SUMIFS(data!$J:$J,data!$A:$A,datewise!A1434,data!$N:$N,datewise!B1434)</f>
        <v>636438.17121</v>
      </c>
      <c r="J1434" s="0" t="n">
        <f aca="false">SUMIFS(data!$K:$K,data!$A:$A,datewise!A1434,data!$N:$N,datewise!B1434)</f>
        <v>355983.673454</v>
      </c>
      <c r="K1434" s="0" t="e">
        <f aca="false">WEEKDAY(A1434,11)</f>
        <v>#VALUE!</v>
      </c>
    </row>
    <row r="1435" customFormat="false" ht="12.75" hidden="false" customHeight="false" outlineLevel="0" collapsed="false">
      <c r="A1435" s="0" t="s">
        <v>205</v>
      </c>
      <c r="B1435" s="0" t="s">
        <v>4</v>
      </c>
      <c r="D1435" s="0" t="n">
        <f aca="false">AVERAGEIFS(data!$E:$E,data!$A:$A,datewise!A1435,data!$N:$N,datewise!B1435)</f>
        <v>86.6555555555555</v>
      </c>
      <c r="E1435" s="0" t="n">
        <f aca="false">AVERAGEIFS(data!$F:$F,data!$A:$A,datewise!A1435,data!$N:$N,datewise!B1435)</f>
        <v>0.0850277777777778</v>
      </c>
      <c r="F1435" s="0" t="n">
        <f aca="false">AVERAGEIFS(data!$G:$G,data!$A:$A,datewise!A1435,data!$N:$N,datewise!B1435)</f>
        <v>135.8705</v>
      </c>
      <c r="G1435" s="0" t="n">
        <f aca="false">AVERAGEIFS(data!$H:$H,data!$A:$A,datewise!A1435,data!$N:$N,datewise!B1435)</f>
        <v>23.1551944444444</v>
      </c>
      <c r="H1435" s="0" t="n">
        <f aca="false">SUMIFS(data!$I:$I,data!$A:$A,datewise!A1435,data!$N:$N,datewise!B1435)</f>
        <v>974004.56277</v>
      </c>
      <c r="I1435" s="0" t="n">
        <f aca="false">SUMIFS(data!$J:$J,data!$A:$A,datewise!A1435,data!$N:$N,datewise!B1435)</f>
        <v>779027.92267</v>
      </c>
      <c r="J1435" s="0" t="n">
        <f aca="false">SUMIFS(data!$K:$K,data!$A:$A,datewise!A1435,data!$N:$N,datewise!B1435)</f>
        <v>306600.720287</v>
      </c>
      <c r="K1435" s="0" t="e">
        <f aca="false">WEEKDAY(A1435,11)</f>
        <v>#VALUE!</v>
      </c>
    </row>
    <row r="1436" customFormat="false" ht="12.75" hidden="false" customHeight="false" outlineLevel="0" collapsed="false">
      <c r="A1436" s="0" t="s">
        <v>205</v>
      </c>
      <c r="B1436" s="0" t="s">
        <v>5</v>
      </c>
      <c r="D1436" s="0" t="n">
        <f aca="false">AVERAGEIFS(data!$E:$E,data!$A:$A,datewise!A1436,data!$N:$N,datewise!B1436)</f>
        <v>55.5963888888889</v>
      </c>
      <c r="E1436" s="0" t="n">
        <f aca="false">AVERAGEIFS(data!$F:$F,data!$A:$A,datewise!A1436,data!$N:$N,datewise!B1436)</f>
        <v>0.0829166666666667</v>
      </c>
      <c r="F1436" s="0" t="n">
        <f aca="false">AVERAGEIFS(data!$G:$G,data!$A:$A,datewise!A1436,data!$N:$N,datewise!B1436)</f>
        <v>326.226944444444</v>
      </c>
      <c r="G1436" s="0" t="n">
        <f aca="false">AVERAGEIFS(data!$H:$H,data!$A:$A,datewise!A1436,data!$N:$N,datewise!B1436)</f>
        <v>72.3416666666667</v>
      </c>
      <c r="H1436" s="0" t="n">
        <f aca="false">SUMIFS(data!$I:$I,data!$A:$A,datewise!A1436,data!$N:$N,datewise!B1436)</f>
        <v>1200590.11411</v>
      </c>
      <c r="I1436" s="0" t="n">
        <f aca="false">SUMIFS(data!$J:$J,data!$A:$A,datewise!A1436,data!$N:$N,datewise!B1436)</f>
        <v>992855.47713</v>
      </c>
      <c r="J1436" s="0" t="n">
        <f aca="false">SUMIFS(data!$K:$K,data!$A:$A,datewise!A1436,data!$N:$N,datewise!B1436)</f>
        <v>391911.644661</v>
      </c>
      <c r="K1436" s="0" t="e">
        <f aca="false">WEEKDAY(A1436,11)</f>
        <v>#VALUE!</v>
      </c>
    </row>
    <row r="1437" customFormat="false" ht="12.75" hidden="false" customHeight="false" outlineLevel="0" collapsed="false">
      <c r="A1437" s="0" t="s">
        <v>205</v>
      </c>
      <c r="B1437" s="0" t="s">
        <v>6</v>
      </c>
      <c r="D1437" s="0" t="n">
        <f aca="false">AVERAGEIFS(data!$E:$E,data!$A:$A,datewise!A1437,data!$N:$N,datewise!B1437)</f>
        <v>74.8272222222222</v>
      </c>
      <c r="E1437" s="0" t="n">
        <f aca="false">AVERAGEIFS(data!$F:$F,data!$A:$A,datewise!A1437,data!$N:$N,datewise!B1437)</f>
        <v>0.0825555555555556</v>
      </c>
      <c r="F1437" s="0" t="n">
        <f aca="false">AVERAGEIFS(data!$G:$G,data!$A:$A,datewise!A1437,data!$N:$N,datewise!B1437)</f>
        <v>0.493944444444444</v>
      </c>
      <c r="G1437" s="0" t="n">
        <f aca="false">AVERAGEIFS(data!$H:$H,data!$A:$A,datewise!A1437,data!$N:$N,datewise!B1437)</f>
        <v>0.554916666666667</v>
      </c>
      <c r="H1437" s="0" t="n">
        <f aca="false">SUMIFS(data!$I:$I,data!$A:$A,datewise!A1437,data!$N:$N,datewise!B1437)</f>
        <v>1323412.92776</v>
      </c>
      <c r="I1437" s="0" t="n">
        <f aca="false">SUMIFS(data!$J:$J,data!$A:$A,datewise!A1437,data!$N:$N,datewise!B1437)</f>
        <v>1128629.64103</v>
      </c>
      <c r="J1437" s="0" t="n">
        <f aca="false">SUMIFS(data!$K:$K,data!$A:$A,datewise!A1437,data!$N:$N,datewise!B1437)</f>
        <v>555797.35891</v>
      </c>
      <c r="K1437" s="0" t="e">
        <f aca="false">WEEKDAY(A1437,11)</f>
        <v>#VALUE!</v>
      </c>
    </row>
    <row r="1438" customFormat="false" ht="12.75" hidden="false" customHeight="false" outlineLevel="0" collapsed="false">
      <c r="A1438" s="0" t="s">
        <v>206</v>
      </c>
      <c r="B1438" s="0" t="s">
        <v>7</v>
      </c>
      <c r="D1438" s="0" t="n">
        <f aca="false">AVERAGEIFS(data!$E:$E,data!$A:$A,datewise!A1438,data!$N:$N,datewise!B1438)</f>
        <v>83.7444444444444</v>
      </c>
      <c r="E1438" s="0" t="n">
        <f aca="false">AVERAGEIFS(data!$F:$F,data!$A:$A,datewise!A1438,data!$N:$N,datewise!B1438)</f>
        <v>0.0833055555555555</v>
      </c>
      <c r="F1438" s="0" t="n">
        <f aca="false">AVERAGEIFS(data!$G:$G,data!$A:$A,datewise!A1438,data!$N:$N,datewise!B1438)</f>
        <v>0.0612222222222222</v>
      </c>
      <c r="G1438" s="0" t="n">
        <f aca="false">AVERAGEIFS(data!$H:$H,data!$A:$A,datewise!A1438,data!$N:$N,datewise!B1438)</f>
        <v>0.137583333333333</v>
      </c>
      <c r="H1438" s="0" t="n">
        <f aca="false">SUMIFS(data!$I:$I,data!$A:$A,datewise!A1438,data!$N:$N,datewise!B1438)</f>
        <v>812611.40681</v>
      </c>
      <c r="I1438" s="0" t="n">
        <f aca="false">SUMIFS(data!$J:$J,data!$A:$A,datewise!A1438,data!$N:$N,datewise!B1438)</f>
        <v>653884.0135</v>
      </c>
      <c r="J1438" s="0" t="n">
        <f aca="false">SUMIFS(data!$K:$K,data!$A:$A,datewise!A1438,data!$N:$N,datewise!B1438)</f>
        <v>363198.079252</v>
      </c>
      <c r="K1438" s="0" t="e">
        <f aca="false">WEEKDAY(A1438,11)</f>
        <v>#VALUE!</v>
      </c>
    </row>
    <row r="1439" customFormat="false" ht="12.75" hidden="false" customHeight="false" outlineLevel="0" collapsed="false">
      <c r="A1439" s="0" t="s">
        <v>206</v>
      </c>
      <c r="B1439" s="0" t="s">
        <v>4</v>
      </c>
      <c r="D1439" s="0" t="n">
        <f aca="false">AVERAGEIFS(data!$E:$E,data!$A:$A,datewise!A1439,data!$N:$N,datewise!B1439)</f>
        <v>81.7172222222223</v>
      </c>
      <c r="E1439" s="0" t="n">
        <f aca="false">AVERAGEIFS(data!$F:$F,data!$A:$A,datewise!A1439,data!$N:$N,datewise!B1439)</f>
        <v>0.0839166666666667</v>
      </c>
      <c r="F1439" s="0" t="n">
        <f aca="false">AVERAGEIFS(data!$G:$G,data!$A:$A,datewise!A1439,data!$N:$N,datewise!B1439)</f>
        <v>125.124611111111</v>
      </c>
      <c r="G1439" s="0" t="n">
        <f aca="false">AVERAGEIFS(data!$H:$H,data!$A:$A,datewise!A1439,data!$N:$N,datewise!B1439)</f>
        <v>67.7115555555556</v>
      </c>
      <c r="H1439" s="0" t="n">
        <f aca="false">SUMIFS(data!$I:$I,data!$A:$A,datewise!A1439,data!$N:$N,datewise!B1439)</f>
        <v>962628.1369</v>
      </c>
      <c r="I1439" s="0" t="n">
        <f aca="false">SUMIFS(data!$J:$J,data!$A:$A,datewise!A1439,data!$N:$N,datewise!B1439)</f>
        <v>773423.74964</v>
      </c>
      <c r="J1439" s="0" t="n">
        <f aca="false">SUMIFS(data!$K:$K,data!$A:$A,datewise!A1439,data!$N:$N,datewise!B1439)</f>
        <v>322026.410563</v>
      </c>
      <c r="K1439" s="0" t="e">
        <f aca="false">WEEKDAY(A1439,11)</f>
        <v>#VALUE!</v>
      </c>
    </row>
    <row r="1440" customFormat="false" ht="12.75" hidden="false" customHeight="false" outlineLevel="0" collapsed="false">
      <c r="A1440" s="0" t="s">
        <v>206</v>
      </c>
      <c r="B1440" s="0" t="s">
        <v>5</v>
      </c>
      <c r="D1440" s="0" t="n">
        <f aca="false">AVERAGEIFS(data!$E:$E,data!$A:$A,datewise!A1440,data!$N:$N,datewise!B1440)</f>
        <v>55.1625</v>
      </c>
      <c r="E1440" s="0" t="n">
        <f aca="false">AVERAGEIFS(data!$F:$F,data!$A:$A,datewise!A1440,data!$N:$N,datewise!B1440)</f>
        <v>0.0833611111111111</v>
      </c>
      <c r="F1440" s="0" t="n">
        <f aca="false">AVERAGEIFS(data!$G:$G,data!$A:$A,datewise!A1440,data!$N:$N,datewise!B1440)</f>
        <v>301.703888888889</v>
      </c>
      <c r="G1440" s="0" t="n">
        <f aca="false">AVERAGEIFS(data!$H:$H,data!$A:$A,datewise!A1440,data!$N:$N,datewise!B1440)</f>
        <v>134.673055555556</v>
      </c>
      <c r="H1440" s="0" t="n">
        <f aca="false">SUMIFS(data!$I:$I,data!$A:$A,datewise!A1440,data!$N:$N,datewise!B1440)</f>
        <v>1219382.50951</v>
      </c>
      <c r="I1440" s="0" t="n">
        <f aca="false">SUMIFS(data!$J:$J,data!$A:$A,datewise!A1440,data!$N:$N,datewise!B1440)</f>
        <v>1005912.243</v>
      </c>
      <c r="J1440" s="0" t="n">
        <f aca="false">SUMIFS(data!$K:$K,data!$A:$A,datewise!A1440,data!$N:$N,datewise!B1440)</f>
        <v>404029.771916</v>
      </c>
      <c r="K1440" s="0" t="e">
        <f aca="false">WEEKDAY(A1440,11)</f>
        <v>#VALUE!</v>
      </c>
    </row>
    <row r="1441" customFormat="false" ht="12.75" hidden="false" customHeight="false" outlineLevel="0" collapsed="false">
      <c r="A1441" s="0" t="s">
        <v>206</v>
      </c>
      <c r="B1441" s="0" t="s">
        <v>6</v>
      </c>
      <c r="D1441" s="0" t="n">
        <f aca="false">AVERAGEIFS(data!$E:$E,data!$A:$A,datewise!A1441,data!$N:$N,datewise!B1441)</f>
        <v>55.6594444444445</v>
      </c>
      <c r="E1441" s="0" t="n">
        <f aca="false">AVERAGEIFS(data!$F:$F,data!$A:$A,datewise!A1441,data!$N:$N,datewise!B1441)</f>
        <v>0.0816666666666667</v>
      </c>
      <c r="F1441" s="0" t="n">
        <f aca="false">AVERAGEIFS(data!$G:$G,data!$A:$A,datewise!A1441,data!$N:$N,datewise!B1441)</f>
        <v>0.457027777777778</v>
      </c>
      <c r="G1441" s="0" t="n">
        <f aca="false">AVERAGEIFS(data!$H:$H,data!$A:$A,datewise!A1441,data!$N:$N,datewise!B1441)</f>
        <v>0.519361111111111</v>
      </c>
      <c r="H1441" s="0" t="n">
        <f aca="false">SUMIFS(data!$I:$I,data!$A:$A,datewise!A1441,data!$N:$N,datewise!B1441)</f>
        <v>1327318.63118</v>
      </c>
      <c r="I1441" s="0" t="n">
        <f aca="false">SUMIFS(data!$J:$J,data!$A:$A,datewise!A1441,data!$N:$N,datewise!B1441)</f>
        <v>1131788.89228</v>
      </c>
      <c r="J1441" s="0" t="n">
        <f aca="false">SUMIFS(data!$K:$K,data!$A:$A,datewise!A1441,data!$N:$N,datewise!B1441)</f>
        <v>551723.40937</v>
      </c>
      <c r="K1441" s="0" t="e">
        <f aca="false">WEEKDAY(A1441,11)</f>
        <v>#VALUE!</v>
      </c>
    </row>
    <row r="1442" customFormat="false" ht="12.75" hidden="false" customHeight="false" outlineLevel="0" collapsed="false">
      <c r="A1442" s="0" t="s">
        <v>207</v>
      </c>
      <c r="B1442" s="0" t="s">
        <v>7</v>
      </c>
      <c r="D1442" s="0" t="n">
        <f aca="false">AVERAGEIFS(data!$E:$E,data!$A:$A,datewise!A1442,data!$N:$N,datewise!B1442)</f>
        <v>58.6333333333334</v>
      </c>
      <c r="E1442" s="0" t="n">
        <f aca="false">AVERAGEIFS(data!$F:$F,data!$A:$A,datewise!A1442,data!$N:$N,datewise!B1442)</f>
        <v>0.0811388888888889</v>
      </c>
      <c r="F1442" s="0" t="n">
        <f aca="false">AVERAGEIFS(data!$G:$G,data!$A:$A,datewise!A1442,data!$N:$N,datewise!B1442)</f>
        <v>0.0593611111111111</v>
      </c>
      <c r="G1442" s="0" t="n">
        <f aca="false">AVERAGEIFS(data!$H:$H,data!$A:$A,datewise!A1442,data!$N:$N,datewise!B1442)</f>
        <v>0.108444444444444</v>
      </c>
      <c r="H1442" s="0" t="n">
        <f aca="false">SUMIFS(data!$I:$I,data!$A:$A,datewise!A1442,data!$N:$N,datewise!B1442)</f>
        <v>794780.22815</v>
      </c>
      <c r="I1442" s="0" t="n">
        <f aca="false">SUMIFS(data!$J:$J,data!$A:$A,datewise!A1442,data!$N:$N,datewise!B1442)</f>
        <v>662084.07489</v>
      </c>
      <c r="J1442" s="0" t="n">
        <f aca="false">SUMIFS(data!$K:$K,data!$A:$A,datewise!A1442,data!$N:$N,datewise!B1442)</f>
        <v>357839.135652</v>
      </c>
      <c r="K1442" s="0" t="e">
        <f aca="false">WEEKDAY(A1442,11)</f>
        <v>#VALUE!</v>
      </c>
    </row>
    <row r="1443" customFormat="false" ht="12.75" hidden="false" customHeight="false" outlineLevel="0" collapsed="false">
      <c r="A1443" s="0" t="s">
        <v>207</v>
      </c>
      <c r="B1443" s="0" t="s">
        <v>4</v>
      </c>
      <c r="D1443" s="0" t="n">
        <f aca="false">AVERAGEIFS(data!$E:$E,data!$A:$A,datewise!A1443,data!$N:$N,datewise!B1443)</f>
        <v>60.8405555555556</v>
      </c>
      <c r="E1443" s="0" t="n">
        <f aca="false">AVERAGEIFS(data!$F:$F,data!$A:$A,datewise!A1443,data!$N:$N,datewise!B1443)</f>
        <v>0.0824166666666667</v>
      </c>
      <c r="F1443" s="0" t="n">
        <f aca="false">AVERAGEIFS(data!$G:$G,data!$A:$A,datewise!A1443,data!$N:$N,datewise!B1443)</f>
        <v>148.698138888889</v>
      </c>
      <c r="G1443" s="0" t="n">
        <f aca="false">AVERAGEIFS(data!$H:$H,data!$A:$A,datewise!A1443,data!$N:$N,datewise!B1443)</f>
        <v>53.1998611111111</v>
      </c>
      <c r="H1443" s="0" t="n">
        <f aca="false">SUMIFS(data!$I:$I,data!$A:$A,datewise!A1443,data!$N:$N,datewise!B1443)</f>
        <v>982180.98859</v>
      </c>
      <c r="I1443" s="0" t="n">
        <f aca="false">SUMIFS(data!$J:$J,data!$A:$A,datewise!A1443,data!$N:$N,datewise!B1443)</f>
        <v>795987.72633</v>
      </c>
      <c r="J1443" s="0" t="n">
        <f aca="false">SUMIFS(data!$K:$K,data!$A:$A,datewise!A1443,data!$N:$N,datewise!B1443)</f>
        <v>326296.278511</v>
      </c>
      <c r="K1443" s="0" t="e">
        <f aca="false">WEEKDAY(A1443,11)</f>
        <v>#VALUE!</v>
      </c>
    </row>
    <row r="1444" customFormat="false" ht="12.75" hidden="false" customHeight="false" outlineLevel="0" collapsed="false">
      <c r="A1444" s="0" t="s">
        <v>207</v>
      </c>
      <c r="B1444" s="0" t="s">
        <v>5</v>
      </c>
      <c r="D1444" s="0" t="n">
        <f aca="false">AVERAGEIFS(data!$E:$E,data!$A:$A,datewise!A1444,data!$N:$N,datewise!B1444)</f>
        <v>55.5438888888889</v>
      </c>
      <c r="E1444" s="0" t="n">
        <f aca="false">AVERAGEIFS(data!$F:$F,data!$A:$A,datewise!A1444,data!$N:$N,datewise!B1444)</f>
        <v>0.0840555555555556</v>
      </c>
      <c r="F1444" s="0" t="n">
        <f aca="false">AVERAGEIFS(data!$G:$G,data!$A:$A,datewise!A1444,data!$N:$N,datewise!B1444)</f>
        <v>234.688916666667</v>
      </c>
      <c r="G1444" s="0" t="n">
        <f aca="false">AVERAGEIFS(data!$H:$H,data!$A:$A,datewise!A1444,data!$N:$N,datewise!B1444)</f>
        <v>113.332138888889</v>
      </c>
      <c r="H1444" s="0" t="n">
        <f aca="false">SUMIFS(data!$I:$I,data!$A:$A,datewise!A1444,data!$N:$N,datewise!B1444)</f>
        <v>1216462.35737</v>
      </c>
      <c r="I1444" s="0" t="n">
        <f aca="false">SUMIFS(data!$J:$J,data!$A:$A,datewise!A1444,data!$N:$N,datewise!B1444)</f>
        <v>1015603.55938</v>
      </c>
      <c r="J1444" s="0" t="n">
        <f aca="false">SUMIFS(data!$K:$K,data!$A:$A,datewise!A1444,data!$N:$N,datewise!B1444)</f>
        <v>408397.59902</v>
      </c>
      <c r="K1444" s="0" t="e">
        <f aca="false">WEEKDAY(A1444,11)</f>
        <v>#VALUE!</v>
      </c>
    </row>
    <row r="1445" customFormat="false" ht="12.75" hidden="false" customHeight="false" outlineLevel="0" collapsed="false">
      <c r="A1445" s="0" t="s">
        <v>207</v>
      </c>
      <c r="B1445" s="0" t="s">
        <v>6</v>
      </c>
      <c r="D1445" s="0" t="n">
        <f aca="false">AVERAGEIFS(data!$E:$E,data!$A:$A,datewise!A1445,data!$N:$N,datewise!B1445)</f>
        <v>62.7658333333333</v>
      </c>
      <c r="E1445" s="0" t="n">
        <f aca="false">AVERAGEIFS(data!$F:$F,data!$A:$A,datewise!A1445,data!$N:$N,datewise!B1445)</f>
        <v>0.0805</v>
      </c>
      <c r="F1445" s="0" t="n">
        <f aca="false">AVERAGEIFS(data!$G:$G,data!$A:$A,datewise!A1445,data!$N:$N,datewise!B1445)</f>
        <v>0.116277777777778</v>
      </c>
      <c r="G1445" s="0" t="n">
        <f aca="false">AVERAGEIFS(data!$H:$H,data!$A:$A,datewise!A1445,data!$N:$N,datewise!B1445)</f>
        <v>0.179805555555556</v>
      </c>
      <c r="H1445" s="0" t="n">
        <f aca="false">SUMIFS(data!$I:$I,data!$A:$A,datewise!A1445,data!$N:$N,datewise!B1445)</f>
        <v>1321819.01139</v>
      </c>
      <c r="I1445" s="0" t="n">
        <f aca="false">SUMIFS(data!$J:$J,data!$A:$A,datewise!A1445,data!$N:$N,datewise!B1445)</f>
        <v>1134602.02514</v>
      </c>
      <c r="J1445" s="0" t="n">
        <f aca="false">SUMIFS(data!$K:$K,data!$A:$A,datewise!A1445,data!$N:$N,datewise!B1445)</f>
        <v>563219.20769</v>
      </c>
      <c r="K1445" s="0" t="e">
        <f aca="false">WEEKDAY(A1445,11)</f>
        <v>#VALUE!</v>
      </c>
    </row>
    <row r="1446" customFormat="false" ht="12.75" hidden="false" customHeight="false" outlineLevel="0" collapsed="false">
      <c r="A1446" s="0" t="s">
        <v>208</v>
      </c>
      <c r="B1446" s="0" t="s">
        <v>7</v>
      </c>
      <c r="D1446" s="0" t="n">
        <f aca="false">AVERAGEIFS(data!$E:$E,data!$A:$A,datewise!A1446,data!$N:$N,datewise!B1446)</f>
        <v>77.7336111111111</v>
      </c>
      <c r="E1446" s="0" t="n">
        <f aca="false">AVERAGEIFS(data!$F:$F,data!$A:$A,datewise!A1446,data!$N:$N,datewise!B1446)</f>
        <v>0.0809444444444445</v>
      </c>
      <c r="F1446" s="0" t="n">
        <f aca="false">AVERAGEIFS(data!$G:$G,data!$A:$A,datewise!A1446,data!$N:$N,datewise!B1446)</f>
        <v>0.0592222222222222</v>
      </c>
      <c r="G1446" s="0" t="n">
        <f aca="false">AVERAGEIFS(data!$H:$H,data!$A:$A,datewise!A1446,data!$N:$N,datewise!B1446)</f>
        <v>0.117277777777778</v>
      </c>
      <c r="H1446" s="0" t="n">
        <f aca="false">SUMIFS(data!$I:$I,data!$A:$A,datewise!A1446,data!$N:$N,datewise!B1446)</f>
        <v>813809.88593</v>
      </c>
      <c r="I1446" s="0" t="n">
        <f aca="false">SUMIFS(data!$J:$J,data!$A:$A,datewise!A1446,data!$N:$N,datewise!B1446)</f>
        <v>655331.08314</v>
      </c>
      <c r="J1446" s="0" t="n">
        <f aca="false">SUMIFS(data!$K:$K,data!$A:$A,datewise!A1446,data!$N:$N,datewise!B1446)</f>
        <v>356479.231687</v>
      </c>
      <c r="K1446" s="0" t="e">
        <f aca="false">WEEKDAY(A1446,11)</f>
        <v>#VALUE!</v>
      </c>
    </row>
    <row r="1447" customFormat="false" ht="12.75" hidden="false" customHeight="false" outlineLevel="0" collapsed="false">
      <c r="A1447" s="0" t="s">
        <v>208</v>
      </c>
      <c r="B1447" s="0" t="s">
        <v>4</v>
      </c>
      <c r="D1447" s="0" t="n">
        <f aca="false">AVERAGEIFS(data!$E:$E,data!$A:$A,datewise!A1447,data!$N:$N,datewise!B1447)</f>
        <v>73.7819444444444</v>
      </c>
      <c r="E1447" s="0" t="n">
        <f aca="false">AVERAGEIFS(data!$F:$F,data!$A:$A,datewise!A1447,data!$N:$N,datewise!B1447)</f>
        <v>0.0883055555555556</v>
      </c>
      <c r="F1447" s="0" t="n">
        <f aca="false">AVERAGEIFS(data!$G:$G,data!$A:$A,datewise!A1447,data!$N:$N,datewise!B1447)</f>
        <v>143.646388888889</v>
      </c>
      <c r="G1447" s="0" t="n">
        <f aca="false">AVERAGEIFS(data!$H:$H,data!$A:$A,datewise!A1447,data!$N:$N,datewise!B1447)</f>
        <v>30.2350833333333</v>
      </c>
      <c r="H1447" s="0" t="n">
        <f aca="false">SUMIFS(data!$I:$I,data!$A:$A,datewise!A1447,data!$N:$N,datewise!B1447)</f>
        <v>969344.48672</v>
      </c>
      <c r="I1447" s="0" t="n">
        <f aca="false">SUMIFS(data!$J:$J,data!$A:$A,datewise!A1447,data!$N:$N,datewise!B1447)</f>
        <v>775154.34179</v>
      </c>
      <c r="J1447" s="0" t="n">
        <f aca="false">SUMIFS(data!$K:$K,data!$A:$A,datewise!A1447,data!$N:$N,datewise!B1447)</f>
        <v>309418.487393</v>
      </c>
      <c r="K1447" s="0" t="e">
        <f aca="false">WEEKDAY(A1447,11)</f>
        <v>#VALUE!</v>
      </c>
    </row>
    <row r="1448" customFormat="false" ht="12.75" hidden="false" customHeight="false" outlineLevel="0" collapsed="false">
      <c r="A1448" s="0" t="s">
        <v>208</v>
      </c>
      <c r="B1448" s="0" t="s">
        <v>5</v>
      </c>
      <c r="D1448" s="0" t="n">
        <f aca="false">AVERAGEIFS(data!$E:$E,data!$A:$A,datewise!A1448,data!$N:$N,datewise!B1448)</f>
        <v>43.3994444444444</v>
      </c>
      <c r="E1448" s="0" t="n">
        <f aca="false">AVERAGEIFS(data!$F:$F,data!$A:$A,datewise!A1448,data!$N:$N,datewise!B1448)</f>
        <v>0.0785277777777778</v>
      </c>
      <c r="F1448" s="0" t="n">
        <f aca="false">AVERAGEIFS(data!$G:$G,data!$A:$A,datewise!A1448,data!$N:$N,datewise!B1448)</f>
        <v>306.121944444445</v>
      </c>
      <c r="G1448" s="0" t="n">
        <f aca="false">AVERAGEIFS(data!$H:$H,data!$A:$A,datewise!A1448,data!$N:$N,datewise!B1448)</f>
        <v>89.7616666666667</v>
      </c>
      <c r="H1448" s="0" t="n">
        <f aca="false">SUMIFS(data!$I:$I,data!$A:$A,datewise!A1448,data!$N:$N,datewise!B1448)</f>
        <v>1215963.49809</v>
      </c>
      <c r="I1448" s="0" t="n">
        <f aca="false">SUMIFS(data!$J:$J,data!$A:$A,datewise!A1448,data!$N:$N,datewise!B1448)</f>
        <v>995882.17245</v>
      </c>
      <c r="J1448" s="0" t="n">
        <f aca="false">SUMIFS(data!$K:$K,data!$A:$A,datewise!A1448,data!$N:$N,datewise!B1448)</f>
        <v>388408.163276</v>
      </c>
      <c r="K1448" s="0" t="e">
        <f aca="false">WEEKDAY(A1448,11)</f>
        <v>#VALUE!</v>
      </c>
    </row>
    <row r="1449" customFormat="false" ht="12.75" hidden="false" customHeight="false" outlineLevel="0" collapsed="false">
      <c r="A1449" s="0" t="s">
        <v>208</v>
      </c>
      <c r="B1449" s="0" t="s">
        <v>6</v>
      </c>
      <c r="D1449" s="0" t="n">
        <f aca="false">AVERAGEIFS(data!$E:$E,data!$A:$A,datewise!A1449,data!$N:$N,datewise!B1449)</f>
        <v>56.4425</v>
      </c>
      <c r="E1449" s="0" t="n">
        <f aca="false">AVERAGEIFS(data!$F:$F,data!$A:$A,datewise!A1449,data!$N:$N,datewise!B1449)</f>
        <v>0.0776388888888889</v>
      </c>
      <c r="F1449" s="0" t="n">
        <f aca="false">AVERAGEIFS(data!$G:$G,data!$A:$A,datewise!A1449,data!$N:$N,datewise!B1449)</f>
        <v>0.653083333333333</v>
      </c>
      <c r="G1449" s="0" t="n">
        <f aca="false">AVERAGEIFS(data!$H:$H,data!$A:$A,datewise!A1449,data!$N:$N,datewise!B1449)</f>
        <v>0.723416666666667</v>
      </c>
      <c r="H1449" s="0" t="n">
        <f aca="false">SUMIFS(data!$I:$I,data!$A:$A,datewise!A1449,data!$N:$N,datewise!B1449)</f>
        <v>1359330.79845</v>
      </c>
      <c r="I1449" s="0" t="n">
        <f aca="false">SUMIFS(data!$J:$J,data!$A:$A,datewise!A1449,data!$N:$N,datewise!B1449)</f>
        <v>1113908.56092</v>
      </c>
      <c r="J1449" s="0" t="n">
        <f aca="false">SUMIFS(data!$K:$K,data!$A:$A,datewise!A1449,data!$N:$N,datewise!B1449)</f>
        <v>553745.97839</v>
      </c>
      <c r="K1449" s="0" t="e">
        <f aca="false">WEEKDAY(A1449,11)</f>
        <v>#VALUE!</v>
      </c>
    </row>
    <row r="1450" customFormat="false" ht="12.75" hidden="false" customHeight="false" outlineLevel="0" collapsed="false">
      <c r="A1450" s="0" t="s">
        <v>209</v>
      </c>
      <c r="B1450" s="0" t="s">
        <v>7</v>
      </c>
      <c r="D1450" s="0" t="n">
        <f aca="false">AVERAGEIFS(data!$E:$E,data!$A:$A,datewise!A1450,data!$N:$N,datewise!B1450)</f>
        <v>50.0355555555556</v>
      </c>
      <c r="E1450" s="0" t="n">
        <f aca="false">AVERAGEIFS(data!$F:$F,data!$A:$A,datewise!A1450,data!$N:$N,datewise!B1450)</f>
        <v>0.0782222222222222</v>
      </c>
      <c r="F1450" s="0" t="n">
        <f aca="false">AVERAGEIFS(data!$G:$G,data!$A:$A,datewise!A1450,data!$N:$N,datewise!B1450)</f>
        <v>0.0572777777777778</v>
      </c>
      <c r="G1450" s="0" t="n">
        <f aca="false">AVERAGEIFS(data!$H:$H,data!$A:$A,datewise!A1450,data!$N:$N,datewise!B1450)</f>
        <v>0.109</v>
      </c>
      <c r="H1450" s="0" t="n">
        <f aca="false">SUMIFS(data!$I:$I,data!$A:$A,datewise!A1450,data!$N:$N,datewise!B1450)</f>
        <v>818506.46386</v>
      </c>
      <c r="I1450" s="0" t="n">
        <f aca="false">SUMIFS(data!$J:$J,data!$A:$A,datewise!A1450,data!$N:$N,datewise!B1450)</f>
        <v>671668.60998</v>
      </c>
      <c r="J1450" s="0" t="n">
        <f aca="false">SUMIFS(data!$K:$K,data!$A:$A,datewise!A1450,data!$N:$N,datewise!B1450)</f>
        <v>360115.246095</v>
      </c>
      <c r="K1450" s="0" t="e">
        <f aca="false">WEEKDAY(A1450,11)</f>
        <v>#VALUE!</v>
      </c>
    </row>
    <row r="1451" customFormat="false" ht="12.75" hidden="false" customHeight="false" outlineLevel="0" collapsed="false">
      <c r="A1451" s="0" t="s">
        <v>209</v>
      </c>
      <c r="B1451" s="0" t="s">
        <v>4</v>
      </c>
      <c r="D1451" s="0" t="n">
        <f aca="false">AVERAGEIFS(data!$E:$E,data!$A:$A,datewise!A1451,data!$N:$N,datewise!B1451)</f>
        <v>51.2041666666667</v>
      </c>
      <c r="E1451" s="0" t="n">
        <f aca="false">AVERAGEIFS(data!$F:$F,data!$A:$A,datewise!A1451,data!$N:$N,datewise!B1451)</f>
        <v>0.0781111111111111</v>
      </c>
      <c r="F1451" s="0" t="n">
        <f aca="false">AVERAGEIFS(data!$G:$G,data!$A:$A,datewise!A1451,data!$N:$N,datewise!B1451)</f>
        <v>140.699055555556</v>
      </c>
      <c r="G1451" s="0" t="n">
        <f aca="false">AVERAGEIFS(data!$H:$H,data!$A:$A,datewise!A1451,data!$N:$N,datewise!B1451)</f>
        <v>19.4237777777778</v>
      </c>
      <c r="H1451" s="0" t="n">
        <f aca="false">SUMIFS(data!$I:$I,data!$A:$A,datewise!A1451,data!$N:$N,datewise!B1451)</f>
        <v>954463.8783</v>
      </c>
      <c r="I1451" s="0" t="n">
        <f aca="false">SUMIFS(data!$J:$J,data!$A:$A,datewise!A1451,data!$N:$N,datewise!B1451)</f>
        <v>787485.7318</v>
      </c>
      <c r="J1451" s="0" t="n">
        <f aca="false">SUMIFS(data!$K:$K,data!$A:$A,datewise!A1451,data!$N:$N,datewise!B1451)</f>
        <v>309654.7419</v>
      </c>
      <c r="K1451" s="0" t="e">
        <f aca="false">WEEKDAY(A1451,11)</f>
        <v>#VALUE!</v>
      </c>
    </row>
    <row r="1452" customFormat="false" ht="12.75" hidden="false" customHeight="false" outlineLevel="0" collapsed="false">
      <c r="A1452" s="0" t="s">
        <v>209</v>
      </c>
      <c r="B1452" s="0" t="s">
        <v>5</v>
      </c>
      <c r="D1452" s="0" t="n">
        <f aca="false">AVERAGEIFS(data!$E:$E,data!$A:$A,datewise!A1452,data!$N:$N,datewise!B1452)</f>
        <v>43.575</v>
      </c>
      <c r="E1452" s="0" t="n">
        <f aca="false">AVERAGEIFS(data!$F:$F,data!$A:$A,datewise!A1452,data!$N:$N,datewise!B1452)</f>
        <v>0.0783611111111111</v>
      </c>
      <c r="F1452" s="0" t="n">
        <f aca="false">AVERAGEIFS(data!$G:$G,data!$A:$A,datewise!A1452,data!$N:$N,datewise!B1452)</f>
        <v>347.543333333333</v>
      </c>
      <c r="G1452" s="0" t="n">
        <f aca="false">AVERAGEIFS(data!$H:$H,data!$A:$A,datewise!A1452,data!$N:$N,datewise!B1452)</f>
        <v>75.7213888888889</v>
      </c>
      <c r="H1452" s="0" t="n">
        <f aca="false">SUMIFS(data!$I:$I,data!$A:$A,datewise!A1452,data!$N:$N,datewise!B1452)</f>
        <v>1135233.46007</v>
      </c>
      <c r="I1452" s="0" t="n">
        <f aca="false">SUMIFS(data!$J:$J,data!$A:$A,datewise!A1452,data!$N:$N,datewise!B1452)</f>
        <v>957838.60079</v>
      </c>
      <c r="J1452" s="0" t="n">
        <f aca="false">SUMIFS(data!$K:$K,data!$A:$A,datewise!A1452,data!$N:$N,datewise!B1452)</f>
        <v>378485.474188</v>
      </c>
      <c r="K1452" s="0" t="e">
        <f aca="false">WEEKDAY(A1452,11)</f>
        <v>#VALUE!</v>
      </c>
    </row>
    <row r="1453" customFormat="false" ht="12.75" hidden="false" customHeight="false" outlineLevel="0" collapsed="false">
      <c r="A1453" s="0" t="s">
        <v>209</v>
      </c>
      <c r="B1453" s="0" t="s">
        <v>6</v>
      </c>
      <c r="D1453" s="0" t="n">
        <f aca="false">AVERAGEIFS(data!$E:$E,data!$A:$A,datewise!A1453,data!$N:$N,datewise!B1453)</f>
        <v>51.5002777777778</v>
      </c>
      <c r="E1453" s="0" t="n">
        <f aca="false">AVERAGEIFS(data!$F:$F,data!$A:$A,datewise!A1453,data!$N:$N,datewise!B1453)</f>
        <v>0.0780277777777778</v>
      </c>
      <c r="F1453" s="0" t="n">
        <f aca="false">AVERAGEIFS(data!$G:$G,data!$A:$A,datewise!A1453,data!$N:$N,datewise!B1453)</f>
        <v>0.580416666666667</v>
      </c>
      <c r="G1453" s="0" t="n">
        <f aca="false">AVERAGEIFS(data!$H:$H,data!$A:$A,datewise!A1453,data!$N:$N,datewise!B1453)</f>
        <v>0.629916666666667</v>
      </c>
      <c r="H1453" s="0" t="n">
        <f aca="false">SUMIFS(data!$I:$I,data!$A:$A,datewise!A1453,data!$N:$N,datewise!B1453)</f>
        <v>1297983.26996</v>
      </c>
      <c r="I1453" s="0" t="n">
        <f aca="false">SUMIFS(data!$J:$J,data!$A:$A,datewise!A1453,data!$N:$N,datewise!B1453)</f>
        <v>1126965.32676</v>
      </c>
      <c r="J1453" s="0" t="n">
        <f aca="false">SUMIFS(data!$K:$K,data!$A:$A,datewise!A1453,data!$N:$N,datewise!B1453)</f>
        <v>560407.20287</v>
      </c>
      <c r="K1453" s="0" t="e">
        <f aca="false">WEEKDAY(A1453,11)</f>
        <v>#VALUE!</v>
      </c>
    </row>
    <row r="1454" customFormat="false" ht="12.75" hidden="false" customHeight="false" outlineLevel="0" collapsed="false">
      <c r="A1454" s="0" t="s">
        <v>211</v>
      </c>
      <c r="B1454" s="0" t="s">
        <v>7</v>
      </c>
      <c r="D1454" s="0" t="n">
        <f aca="false">AVERAGEIFS(data!$E:$E,data!$A:$A,datewise!A1454,data!$N:$N,datewise!B1454)</f>
        <v>52.0613888888889</v>
      </c>
      <c r="E1454" s="0" t="n">
        <f aca="false">AVERAGEIFS(data!$F:$F,data!$A:$A,datewise!A1454,data!$N:$N,datewise!B1454)</f>
        <v>0.0778611111111111</v>
      </c>
      <c r="F1454" s="0" t="n">
        <f aca="false">AVERAGEIFS(data!$G:$G,data!$A:$A,datewise!A1454,data!$N:$N,datewise!B1454)</f>
        <v>0.0645</v>
      </c>
      <c r="G1454" s="0" t="n">
        <f aca="false">AVERAGEIFS(data!$H:$H,data!$A:$A,datewise!A1454,data!$N:$N,datewise!B1454)</f>
        <v>0.105916666666667</v>
      </c>
      <c r="H1454" s="0" t="n">
        <f aca="false">SUMIFS(data!$I:$I,data!$A:$A,datewise!A1454,data!$N:$N,datewise!B1454)</f>
        <v>792809.12548</v>
      </c>
      <c r="I1454" s="0" t="n">
        <f aca="false">SUMIFS(data!$J:$J,data!$A:$A,datewise!A1454,data!$N:$N,datewise!B1454)</f>
        <v>680155.87602</v>
      </c>
      <c r="J1454" s="0" t="n">
        <f aca="false">SUMIFS(data!$K:$K,data!$A:$A,datewise!A1454,data!$N:$N,datewise!B1454)</f>
        <v>368188.235274</v>
      </c>
      <c r="K1454" s="0" t="e">
        <f aca="false">WEEKDAY(A1454,11)</f>
        <v>#VALUE!</v>
      </c>
    </row>
    <row r="1455" customFormat="false" ht="12.75" hidden="false" customHeight="false" outlineLevel="0" collapsed="false">
      <c r="A1455" s="0" t="s">
        <v>211</v>
      </c>
      <c r="B1455" s="0" t="s">
        <v>4</v>
      </c>
      <c r="D1455" s="0" t="n">
        <f aca="false">AVERAGEIFS(data!$E:$E,data!$A:$A,datewise!A1455,data!$N:$N,datewise!B1455)</f>
        <v>46.8416666666667</v>
      </c>
      <c r="E1455" s="0" t="n">
        <f aca="false">AVERAGEIFS(data!$F:$F,data!$A:$A,datewise!A1455,data!$N:$N,datewise!B1455)</f>
        <v>0.0778333333333333</v>
      </c>
      <c r="F1455" s="0" t="n">
        <f aca="false">AVERAGEIFS(data!$G:$G,data!$A:$A,datewise!A1455,data!$N:$N,datewise!B1455)</f>
        <v>143.479333333333</v>
      </c>
      <c r="G1455" s="0" t="n">
        <f aca="false">AVERAGEIFS(data!$H:$H,data!$A:$A,datewise!A1455,data!$N:$N,datewise!B1455)</f>
        <v>17.7653611111111</v>
      </c>
      <c r="H1455" s="0" t="n">
        <f aca="false">SUMIFS(data!$I:$I,data!$A:$A,datewise!A1455,data!$N:$N,datewise!B1455)</f>
        <v>896133.84029</v>
      </c>
      <c r="I1455" s="0" t="n">
        <f aca="false">SUMIFS(data!$J:$J,data!$A:$A,datewise!A1455,data!$N:$N,datewise!B1455)</f>
        <v>754457.19548</v>
      </c>
      <c r="J1455" s="0" t="n">
        <f aca="false">SUMIFS(data!$K:$K,data!$A:$A,datewise!A1455,data!$N:$N,datewise!B1455)</f>
        <v>311078.031207</v>
      </c>
      <c r="K1455" s="0" t="e">
        <f aca="false">WEEKDAY(A1455,11)</f>
        <v>#VALUE!</v>
      </c>
    </row>
    <row r="1456" customFormat="false" ht="12.75" hidden="false" customHeight="false" outlineLevel="0" collapsed="false">
      <c r="A1456" s="0" t="s">
        <v>211</v>
      </c>
      <c r="B1456" s="0" t="s">
        <v>5</v>
      </c>
      <c r="D1456" s="0" t="n">
        <f aca="false">AVERAGEIFS(data!$E:$E,data!$A:$A,datewise!A1456,data!$N:$N,datewise!B1456)</f>
        <v>40.2752777777778</v>
      </c>
      <c r="E1456" s="0" t="n">
        <f aca="false">AVERAGEIFS(data!$F:$F,data!$A:$A,datewise!A1456,data!$N:$N,datewise!B1456)</f>
        <v>0.0776111111111111</v>
      </c>
      <c r="F1456" s="0" t="n">
        <f aca="false">AVERAGEIFS(data!$G:$G,data!$A:$A,datewise!A1456,data!$N:$N,datewise!B1456)</f>
        <v>351.132222222222</v>
      </c>
      <c r="G1456" s="0" t="n">
        <f aca="false">AVERAGEIFS(data!$H:$H,data!$A:$A,datewise!A1456,data!$N:$N,datewise!B1456)</f>
        <v>77.6622222222222</v>
      </c>
      <c r="H1456" s="0" t="n">
        <f aca="false">SUMIFS(data!$I:$I,data!$A:$A,datewise!A1456,data!$N:$N,datewise!B1456)</f>
        <v>1092562.73765</v>
      </c>
      <c r="I1456" s="0" t="n">
        <f aca="false">SUMIFS(data!$J:$J,data!$A:$A,datewise!A1456,data!$N:$N,datewise!B1456)</f>
        <v>958424.05644</v>
      </c>
      <c r="J1456" s="0" t="n">
        <f aca="false">SUMIFS(data!$K:$K,data!$A:$A,datewise!A1456,data!$N:$N,datewise!B1456)</f>
        <v>403015.60624</v>
      </c>
      <c r="K1456" s="0" t="e">
        <f aca="false">WEEKDAY(A1456,11)</f>
        <v>#VALUE!</v>
      </c>
    </row>
    <row r="1457" customFormat="false" ht="12.75" hidden="false" customHeight="false" outlineLevel="0" collapsed="false">
      <c r="A1457" s="0" t="s">
        <v>211</v>
      </c>
      <c r="B1457" s="0" t="s">
        <v>6</v>
      </c>
      <c r="D1457" s="0" t="n">
        <f aca="false">AVERAGEIFS(data!$E:$E,data!$A:$A,datewise!A1457,data!$N:$N,datewise!B1457)</f>
        <v>66.2683333333333</v>
      </c>
      <c r="E1457" s="0" t="n">
        <f aca="false">AVERAGEIFS(data!$F:$F,data!$A:$A,datewise!A1457,data!$N:$N,datewise!B1457)</f>
        <v>0.0793888888888889</v>
      </c>
      <c r="F1457" s="0" t="n">
        <f aca="false">AVERAGEIFS(data!$G:$G,data!$A:$A,datewise!A1457,data!$N:$N,datewise!B1457)</f>
        <v>0.580444444444444</v>
      </c>
      <c r="G1457" s="0" t="n">
        <f aca="false">AVERAGEIFS(data!$H:$H,data!$A:$A,datewise!A1457,data!$N:$N,datewise!B1457)</f>
        <v>0.626277777777778</v>
      </c>
      <c r="H1457" s="0" t="n">
        <f aca="false">SUMIFS(data!$I:$I,data!$A:$A,datewise!A1457,data!$N:$N,datewise!B1457)</f>
        <v>1271470.72243</v>
      </c>
      <c r="I1457" s="0" t="n">
        <f aca="false">SUMIFS(data!$J:$J,data!$A:$A,datewise!A1457,data!$N:$N,datewise!B1457)</f>
        <v>1093388.15588</v>
      </c>
      <c r="J1457" s="0" t="n">
        <f aca="false">SUMIFS(data!$K:$K,data!$A:$A,datewise!A1457,data!$N:$N,datewise!B1457)</f>
        <v>582476.83072</v>
      </c>
      <c r="K1457" s="0" t="e">
        <f aca="false">WEEKDAY(A1457,11)</f>
        <v>#VALUE!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2:B1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8.6875" defaultRowHeight="12.75" zeroHeight="false" outlineLevelRow="0" outlineLevelCol="0"/>
  <sheetData>
    <row r="2" customFormat="false" ht="12.75" hidden="false" customHeight="false" outlineLevel="0" collapsed="false">
      <c r="A2" s="0" t="s">
        <v>484</v>
      </c>
      <c r="B2" s="0" t="s">
        <v>48</v>
      </c>
    </row>
    <row r="3" customFormat="false" ht="12.75" hidden="false" customHeight="false" outlineLevel="0" collapsed="false">
      <c r="A3" s="0" t="n">
        <v>1</v>
      </c>
      <c r="B3" s="0" t="s">
        <v>49</v>
      </c>
    </row>
    <row r="4" customFormat="false" ht="12.75" hidden="false" customHeight="false" outlineLevel="0" collapsed="false">
      <c r="A4" s="0" t="n">
        <v>2</v>
      </c>
      <c r="B4" s="0" t="s">
        <v>462</v>
      </c>
    </row>
    <row r="5" customFormat="false" ht="12.75" hidden="false" customHeight="false" outlineLevel="0" collapsed="false">
      <c r="A5" s="0" t="n">
        <v>3</v>
      </c>
      <c r="B5" s="0" t="s">
        <v>462</v>
      </c>
    </row>
    <row r="6" customFormat="false" ht="12.75" hidden="false" customHeight="false" outlineLevel="0" collapsed="false">
      <c r="A6" s="0" t="n">
        <v>4</v>
      </c>
      <c r="B6" s="0" t="s">
        <v>462</v>
      </c>
    </row>
    <row r="7" customFormat="false" ht="12.75" hidden="false" customHeight="false" outlineLevel="0" collapsed="false">
      <c r="A7" s="0" t="n">
        <v>5</v>
      </c>
      <c r="B7" s="0" t="s">
        <v>463</v>
      </c>
    </row>
    <row r="8" customFormat="false" ht="12.75" hidden="false" customHeight="false" outlineLevel="0" collapsed="false">
      <c r="A8" s="0" t="n">
        <v>6</v>
      </c>
      <c r="B8" s="0" t="s">
        <v>463</v>
      </c>
    </row>
    <row r="9" customFormat="false" ht="12.75" hidden="false" customHeight="false" outlineLevel="0" collapsed="false">
      <c r="A9" s="0" t="n">
        <v>7</v>
      </c>
      <c r="B9" s="0" t="s">
        <v>463</v>
      </c>
    </row>
    <row r="10" customFormat="false" ht="12.75" hidden="false" customHeight="false" outlineLevel="0" collapsed="false">
      <c r="A10" s="0" t="n">
        <v>8</v>
      </c>
      <c r="B10" s="0" t="s">
        <v>463</v>
      </c>
    </row>
    <row r="11" customFormat="false" ht="12.75" hidden="false" customHeight="false" outlineLevel="0" collapsed="false">
      <c r="A11" s="0" t="n">
        <v>9</v>
      </c>
      <c r="B11" s="0" t="s">
        <v>220</v>
      </c>
    </row>
    <row r="12" customFormat="false" ht="12.75" hidden="false" customHeight="false" outlineLevel="0" collapsed="false">
      <c r="A12" s="0" t="n">
        <v>10</v>
      </c>
      <c r="B12" s="0" t="s">
        <v>220</v>
      </c>
    </row>
    <row r="13" customFormat="false" ht="12.75" hidden="false" customHeight="false" outlineLevel="0" collapsed="false">
      <c r="A13" s="0" t="n">
        <v>11</v>
      </c>
      <c r="B13" s="0" t="s">
        <v>49</v>
      </c>
    </row>
    <row r="14" customFormat="false" ht="12.75" hidden="false" customHeight="false" outlineLevel="0" collapsed="false">
      <c r="A14" s="0" t="n">
        <v>12</v>
      </c>
      <c r="B14" s="0" t="s">
        <v>49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61</TotalTime>
  <Application>LibreOffice/6.4.7.2$Linux_X86_64 LibreOffice_project/4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IN</dc:language>
  <cp:lastModifiedBy/>
  <dcterms:modified xsi:type="dcterms:W3CDTF">2022-11-15T14:32:50Z</dcterms:modified>
  <cp:revision>1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